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C40F-4A79-8B4C-B89816B5608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C40F-4A79-8B4C-B89816B5608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6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24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9C-411B-A638-B2264DAD5A86}"/>
            </c:ext>
          </c:extLst>
        </c:ser>
        <c:ser>
          <c:idx val="1"/>
          <c:order val="1"/>
          <c:tx>
            <c:strRef>
              <c:f>'anal-2021-24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24'!$L$76:$L$249</c:f>
              <c:numCache>
                <c:formatCode>General</c:formatCode>
                <c:ptCount val="174"/>
                <c:pt idx="0">
                  <c:v>730</c:v>
                </c:pt>
                <c:pt idx="1">
                  <c:v>730</c:v>
                </c:pt>
                <c:pt idx="2">
                  <c:v>730</c:v>
                </c:pt>
                <c:pt idx="3">
                  <c:v>730</c:v>
                </c:pt>
                <c:pt idx="4">
                  <c:v>730</c:v>
                </c:pt>
                <c:pt idx="5">
                  <c:v>730</c:v>
                </c:pt>
                <c:pt idx="6">
                  <c:v>730</c:v>
                </c:pt>
                <c:pt idx="7">
                  <c:v>730</c:v>
                </c:pt>
                <c:pt idx="8">
                  <c:v>730</c:v>
                </c:pt>
                <c:pt idx="9">
                  <c:v>730</c:v>
                </c:pt>
                <c:pt idx="10">
                  <c:v>730</c:v>
                </c:pt>
                <c:pt idx="11">
                  <c:v>730</c:v>
                </c:pt>
                <c:pt idx="12">
                  <c:v>730</c:v>
                </c:pt>
                <c:pt idx="13">
                  <c:v>730</c:v>
                </c:pt>
                <c:pt idx="14">
                  <c:v>730</c:v>
                </c:pt>
                <c:pt idx="15">
                  <c:v>730</c:v>
                </c:pt>
                <c:pt idx="16">
                  <c:v>730</c:v>
                </c:pt>
                <c:pt idx="17">
                  <c:v>730</c:v>
                </c:pt>
                <c:pt idx="18">
                  <c:v>730</c:v>
                </c:pt>
                <c:pt idx="19">
                  <c:v>730</c:v>
                </c:pt>
                <c:pt idx="20">
                  <c:v>730</c:v>
                </c:pt>
                <c:pt idx="21">
                  <c:v>730</c:v>
                </c:pt>
                <c:pt idx="22">
                  <c:v>730</c:v>
                </c:pt>
                <c:pt idx="23">
                  <c:v>730</c:v>
                </c:pt>
                <c:pt idx="24">
                  <c:v>730</c:v>
                </c:pt>
                <c:pt idx="25">
                  <c:v>730</c:v>
                </c:pt>
                <c:pt idx="26">
                  <c:v>730</c:v>
                </c:pt>
                <c:pt idx="27">
                  <c:v>730</c:v>
                </c:pt>
                <c:pt idx="28">
                  <c:v>730</c:v>
                </c:pt>
                <c:pt idx="29">
                  <c:v>730</c:v>
                </c:pt>
                <c:pt idx="30">
                  <c:v>730</c:v>
                </c:pt>
                <c:pt idx="31">
                  <c:v>730</c:v>
                </c:pt>
                <c:pt idx="32">
                  <c:v>730</c:v>
                </c:pt>
                <c:pt idx="33">
                  <c:v>730</c:v>
                </c:pt>
                <c:pt idx="34">
                  <c:v>730</c:v>
                </c:pt>
                <c:pt idx="35">
                  <c:v>730</c:v>
                </c:pt>
                <c:pt idx="36">
                  <c:v>730</c:v>
                </c:pt>
                <c:pt idx="37">
                  <c:v>730</c:v>
                </c:pt>
                <c:pt idx="38">
                  <c:v>730</c:v>
                </c:pt>
                <c:pt idx="39">
                  <c:v>730</c:v>
                </c:pt>
                <c:pt idx="40">
                  <c:v>730</c:v>
                </c:pt>
                <c:pt idx="41">
                  <c:v>730</c:v>
                </c:pt>
                <c:pt idx="42">
                  <c:v>730</c:v>
                </c:pt>
                <c:pt idx="43">
                  <c:v>730</c:v>
                </c:pt>
                <c:pt idx="44">
                  <c:v>730</c:v>
                </c:pt>
                <c:pt idx="45">
                  <c:v>730</c:v>
                </c:pt>
                <c:pt idx="46">
                  <c:v>730</c:v>
                </c:pt>
                <c:pt idx="47">
                  <c:v>730</c:v>
                </c:pt>
                <c:pt idx="48">
                  <c:v>730</c:v>
                </c:pt>
                <c:pt idx="49">
                  <c:v>730</c:v>
                </c:pt>
                <c:pt idx="50">
                  <c:v>730</c:v>
                </c:pt>
                <c:pt idx="51">
                  <c:v>730</c:v>
                </c:pt>
                <c:pt idx="52">
                  <c:v>730</c:v>
                </c:pt>
                <c:pt idx="53">
                  <c:v>730</c:v>
                </c:pt>
                <c:pt idx="54">
                  <c:v>730</c:v>
                </c:pt>
                <c:pt idx="55">
                  <c:v>730</c:v>
                </c:pt>
                <c:pt idx="56">
                  <c:v>730</c:v>
                </c:pt>
                <c:pt idx="57">
                  <c:v>730</c:v>
                </c:pt>
                <c:pt idx="58">
                  <c:v>730</c:v>
                </c:pt>
                <c:pt idx="59">
                  <c:v>730</c:v>
                </c:pt>
                <c:pt idx="60">
                  <c:v>730</c:v>
                </c:pt>
                <c:pt idx="61">
                  <c:v>730</c:v>
                </c:pt>
                <c:pt idx="62">
                  <c:v>730</c:v>
                </c:pt>
                <c:pt idx="63">
                  <c:v>730</c:v>
                </c:pt>
                <c:pt idx="64">
                  <c:v>730</c:v>
                </c:pt>
                <c:pt idx="65">
                  <c:v>730</c:v>
                </c:pt>
                <c:pt idx="66">
                  <c:v>730</c:v>
                </c:pt>
                <c:pt idx="67">
                  <c:v>730</c:v>
                </c:pt>
                <c:pt idx="68">
                  <c:v>730</c:v>
                </c:pt>
                <c:pt idx="69">
                  <c:v>730</c:v>
                </c:pt>
                <c:pt idx="70">
                  <c:v>730</c:v>
                </c:pt>
                <c:pt idx="71">
                  <c:v>730</c:v>
                </c:pt>
                <c:pt idx="72">
                  <c:v>730</c:v>
                </c:pt>
                <c:pt idx="73">
                  <c:v>730</c:v>
                </c:pt>
                <c:pt idx="74">
                  <c:v>730</c:v>
                </c:pt>
                <c:pt idx="75">
                  <c:v>730</c:v>
                </c:pt>
                <c:pt idx="76">
                  <c:v>730</c:v>
                </c:pt>
                <c:pt idx="77">
                  <c:v>730</c:v>
                </c:pt>
                <c:pt idx="78">
                  <c:v>730</c:v>
                </c:pt>
                <c:pt idx="79">
                  <c:v>730</c:v>
                </c:pt>
                <c:pt idx="80">
                  <c:v>730</c:v>
                </c:pt>
                <c:pt idx="81">
                  <c:v>730</c:v>
                </c:pt>
                <c:pt idx="82">
                  <c:v>730</c:v>
                </c:pt>
                <c:pt idx="83">
                  <c:v>730</c:v>
                </c:pt>
                <c:pt idx="84">
                  <c:v>730</c:v>
                </c:pt>
                <c:pt idx="85">
                  <c:v>730</c:v>
                </c:pt>
                <c:pt idx="86">
                  <c:v>730</c:v>
                </c:pt>
                <c:pt idx="87">
                  <c:v>730</c:v>
                </c:pt>
                <c:pt idx="88">
                  <c:v>730</c:v>
                </c:pt>
                <c:pt idx="89">
                  <c:v>730</c:v>
                </c:pt>
                <c:pt idx="90">
                  <c:v>730</c:v>
                </c:pt>
                <c:pt idx="91">
                  <c:v>730</c:v>
                </c:pt>
                <c:pt idx="92">
                  <c:v>730</c:v>
                </c:pt>
                <c:pt idx="93">
                  <c:v>730</c:v>
                </c:pt>
                <c:pt idx="94">
                  <c:v>730</c:v>
                </c:pt>
                <c:pt idx="95">
                  <c:v>730</c:v>
                </c:pt>
                <c:pt idx="96">
                  <c:v>730</c:v>
                </c:pt>
                <c:pt idx="97">
                  <c:v>730</c:v>
                </c:pt>
                <c:pt idx="98">
                  <c:v>730</c:v>
                </c:pt>
                <c:pt idx="99">
                  <c:v>730</c:v>
                </c:pt>
                <c:pt idx="100">
                  <c:v>730</c:v>
                </c:pt>
                <c:pt idx="101">
                  <c:v>730</c:v>
                </c:pt>
                <c:pt idx="102">
                  <c:v>730</c:v>
                </c:pt>
                <c:pt idx="103">
                  <c:v>730</c:v>
                </c:pt>
                <c:pt idx="104">
                  <c:v>730</c:v>
                </c:pt>
                <c:pt idx="105">
                  <c:v>730</c:v>
                </c:pt>
                <c:pt idx="106">
                  <c:v>730</c:v>
                </c:pt>
                <c:pt idx="107">
                  <c:v>730</c:v>
                </c:pt>
                <c:pt idx="108">
                  <c:v>730</c:v>
                </c:pt>
                <c:pt idx="109">
                  <c:v>730</c:v>
                </c:pt>
                <c:pt idx="110">
                  <c:v>730</c:v>
                </c:pt>
                <c:pt idx="111">
                  <c:v>730</c:v>
                </c:pt>
                <c:pt idx="112">
                  <c:v>730</c:v>
                </c:pt>
                <c:pt idx="113">
                  <c:v>730</c:v>
                </c:pt>
                <c:pt idx="114">
                  <c:v>730</c:v>
                </c:pt>
                <c:pt idx="115">
                  <c:v>730</c:v>
                </c:pt>
                <c:pt idx="116">
                  <c:v>730</c:v>
                </c:pt>
                <c:pt idx="117">
                  <c:v>730</c:v>
                </c:pt>
                <c:pt idx="118">
                  <c:v>730</c:v>
                </c:pt>
                <c:pt idx="119">
                  <c:v>730</c:v>
                </c:pt>
                <c:pt idx="120">
                  <c:v>730</c:v>
                </c:pt>
                <c:pt idx="121">
                  <c:v>730</c:v>
                </c:pt>
                <c:pt idx="122">
                  <c:v>730</c:v>
                </c:pt>
                <c:pt idx="123">
                  <c:v>730</c:v>
                </c:pt>
                <c:pt idx="124">
                  <c:v>730</c:v>
                </c:pt>
                <c:pt idx="125">
                  <c:v>730</c:v>
                </c:pt>
                <c:pt idx="126">
                  <c:v>730</c:v>
                </c:pt>
                <c:pt idx="127">
                  <c:v>730</c:v>
                </c:pt>
                <c:pt idx="128">
                  <c:v>730</c:v>
                </c:pt>
                <c:pt idx="129">
                  <c:v>730</c:v>
                </c:pt>
                <c:pt idx="130">
                  <c:v>730</c:v>
                </c:pt>
                <c:pt idx="131">
                  <c:v>730</c:v>
                </c:pt>
                <c:pt idx="132">
                  <c:v>730</c:v>
                </c:pt>
                <c:pt idx="133">
                  <c:v>730</c:v>
                </c:pt>
                <c:pt idx="134">
                  <c:v>730</c:v>
                </c:pt>
                <c:pt idx="135">
                  <c:v>730</c:v>
                </c:pt>
                <c:pt idx="136">
                  <c:v>730</c:v>
                </c:pt>
                <c:pt idx="137">
                  <c:v>730</c:v>
                </c:pt>
                <c:pt idx="138">
                  <c:v>730</c:v>
                </c:pt>
                <c:pt idx="139">
                  <c:v>730</c:v>
                </c:pt>
                <c:pt idx="140">
                  <c:v>730</c:v>
                </c:pt>
                <c:pt idx="141">
                  <c:v>730</c:v>
                </c:pt>
                <c:pt idx="142">
                  <c:v>730</c:v>
                </c:pt>
                <c:pt idx="143">
                  <c:v>730</c:v>
                </c:pt>
                <c:pt idx="144">
                  <c:v>730</c:v>
                </c:pt>
                <c:pt idx="145">
                  <c:v>730</c:v>
                </c:pt>
                <c:pt idx="146">
                  <c:v>730</c:v>
                </c:pt>
                <c:pt idx="147">
                  <c:v>730</c:v>
                </c:pt>
                <c:pt idx="148">
                  <c:v>730</c:v>
                </c:pt>
                <c:pt idx="149">
                  <c:v>730</c:v>
                </c:pt>
                <c:pt idx="150">
                  <c:v>730</c:v>
                </c:pt>
                <c:pt idx="151">
                  <c:v>730</c:v>
                </c:pt>
                <c:pt idx="152">
                  <c:v>730</c:v>
                </c:pt>
                <c:pt idx="153">
                  <c:v>730</c:v>
                </c:pt>
                <c:pt idx="154">
                  <c:v>730</c:v>
                </c:pt>
                <c:pt idx="155">
                  <c:v>730</c:v>
                </c:pt>
                <c:pt idx="156">
                  <c:v>730</c:v>
                </c:pt>
                <c:pt idx="157">
                  <c:v>730</c:v>
                </c:pt>
                <c:pt idx="158">
                  <c:v>730</c:v>
                </c:pt>
                <c:pt idx="159">
                  <c:v>730</c:v>
                </c:pt>
                <c:pt idx="160">
                  <c:v>730</c:v>
                </c:pt>
                <c:pt idx="161">
                  <c:v>730</c:v>
                </c:pt>
                <c:pt idx="162">
                  <c:v>730</c:v>
                </c:pt>
                <c:pt idx="163">
                  <c:v>730</c:v>
                </c:pt>
                <c:pt idx="164">
                  <c:v>730</c:v>
                </c:pt>
                <c:pt idx="165">
                  <c:v>730</c:v>
                </c:pt>
                <c:pt idx="166">
                  <c:v>730</c:v>
                </c:pt>
                <c:pt idx="167">
                  <c:v>730</c:v>
                </c:pt>
                <c:pt idx="168">
                  <c:v>730</c:v>
                </c:pt>
                <c:pt idx="169">
                  <c:v>730</c:v>
                </c:pt>
                <c:pt idx="170">
                  <c:v>730</c:v>
                </c:pt>
                <c:pt idx="171">
                  <c:v>730</c:v>
                </c:pt>
                <c:pt idx="172">
                  <c:v>730</c:v>
                </c:pt>
                <c:pt idx="173">
                  <c:v>7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9C-411B-A638-B2264DAD5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K$9:$AK$166</c:f>
              <c:numCache>
                <c:formatCode>General</c:formatCode>
                <c:ptCount val="158"/>
                <c:pt idx="0">
                  <c:v>928</c:v>
                </c:pt>
                <c:pt idx="1">
                  <c:v>1824</c:v>
                </c:pt>
                <c:pt idx="2">
                  <c:v>2693</c:v>
                </c:pt>
                <c:pt idx="3">
                  <c:v>3572</c:v>
                </c:pt>
                <c:pt idx="4">
                  <c:v>4389</c:v>
                </c:pt>
                <c:pt idx="5">
                  <c:v>5261</c:v>
                </c:pt>
                <c:pt idx="6">
                  <c:v>6110</c:v>
                </c:pt>
                <c:pt idx="7">
                  <c:v>6890</c:v>
                </c:pt>
                <c:pt idx="8">
                  <c:v>7680</c:v>
                </c:pt>
                <c:pt idx="9">
                  <c:v>8489</c:v>
                </c:pt>
                <c:pt idx="10">
                  <c:v>9368</c:v>
                </c:pt>
                <c:pt idx="11">
                  <c:v>10250</c:v>
                </c:pt>
                <c:pt idx="12">
                  <c:v>11071</c:v>
                </c:pt>
                <c:pt idx="13">
                  <c:v>11883</c:v>
                </c:pt>
                <c:pt idx="14">
                  <c:v>12767</c:v>
                </c:pt>
                <c:pt idx="15">
                  <c:v>13720</c:v>
                </c:pt>
                <c:pt idx="16">
                  <c:v>14750</c:v>
                </c:pt>
                <c:pt idx="17">
                  <c:v>15868</c:v>
                </c:pt>
                <c:pt idx="18">
                  <c:v>17129</c:v>
                </c:pt>
                <c:pt idx="19">
                  <c:v>18539</c:v>
                </c:pt>
                <c:pt idx="20">
                  <c:v>20012</c:v>
                </c:pt>
                <c:pt idx="21">
                  <c:v>21552</c:v>
                </c:pt>
                <c:pt idx="22">
                  <c:v>23107</c:v>
                </c:pt>
                <c:pt idx="23">
                  <c:v>24580</c:v>
                </c:pt>
                <c:pt idx="24">
                  <c:v>25920</c:v>
                </c:pt>
                <c:pt idx="25">
                  <c:v>27209</c:v>
                </c:pt>
                <c:pt idx="26">
                  <c:v>28396</c:v>
                </c:pt>
                <c:pt idx="27">
                  <c:v>29514</c:v>
                </c:pt>
                <c:pt idx="28">
                  <c:v>30486</c:v>
                </c:pt>
                <c:pt idx="29">
                  <c:v>31451</c:v>
                </c:pt>
                <c:pt idx="30">
                  <c:v>32567</c:v>
                </c:pt>
                <c:pt idx="31">
                  <c:v>33669</c:v>
                </c:pt>
                <c:pt idx="32">
                  <c:v>34783</c:v>
                </c:pt>
                <c:pt idx="33">
                  <c:v>35833</c:v>
                </c:pt>
                <c:pt idx="34">
                  <c:v>36850</c:v>
                </c:pt>
                <c:pt idx="35">
                  <c:v>37833</c:v>
                </c:pt>
                <c:pt idx="36">
                  <c:v>38741</c:v>
                </c:pt>
                <c:pt idx="37">
                  <c:v>39733</c:v>
                </c:pt>
                <c:pt idx="38">
                  <c:v>40714</c:v>
                </c:pt>
                <c:pt idx="39">
                  <c:v>41628</c:v>
                </c:pt>
                <c:pt idx="40">
                  <c:v>42492</c:v>
                </c:pt>
                <c:pt idx="41">
                  <c:v>43304</c:v>
                </c:pt>
                <c:pt idx="42">
                  <c:v>44115</c:v>
                </c:pt>
                <c:pt idx="43">
                  <c:v>44973</c:v>
                </c:pt>
                <c:pt idx="44">
                  <c:v>45764</c:v>
                </c:pt>
                <c:pt idx="45">
                  <c:v>46482</c:v>
                </c:pt>
                <c:pt idx="46">
                  <c:v>47165</c:v>
                </c:pt>
                <c:pt idx="47">
                  <c:v>47877</c:v>
                </c:pt>
                <c:pt idx="48">
                  <c:v>48609</c:v>
                </c:pt>
                <c:pt idx="49">
                  <c:v>49322</c:v>
                </c:pt>
                <c:pt idx="50">
                  <c:v>50038</c:v>
                </c:pt>
                <c:pt idx="51">
                  <c:v>50826</c:v>
                </c:pt>
                <c:pt idx="52">
                  <c:v>51513</c:v>
                </c:pt>
                <c:pt idx="53">
                  <c:v>52215</c:v>
                </c:pt>
                <c:pt idx="54">
                  <c:v>53006</c:v>
                </c:pt>
                <c:pt idx="55">
                  <c:v>53791</c:v>
                </c:pt>
                <c:pt idx="56">
                  <c:v>54551</c:v>
                </c:pt>
                <c:pt idx="57">
                  <c:v>55360</c:v>
                </c:pt>
                <c:pt idx="58">
                  <c:v>56143</c:v>
                </c:pt>
                <c:pt idx="59">
                  <c:v>56916</c:v>
                </c:pt>
                <c:pt idx="60">
                  <c:v>57593</c:v>
                </c:pt>
                <c:pt idx="61">
                  <c:v>58415</c:v>
                </c:pt>
                <c:pt idx="62">
                  <c:v>59165</c:v>
                </c:pt>
                <c:pt idx="63">
                  <c:v>59993</c:v>
                </c:pt>
                <c:pt idx="64">
                  <c:v>60846</c:v>
                </c:pt>
                <c:pt idx="65">
                  <c:v>61747</c:v>
                </c:pt>
                <c:pt idx="66">
                  <c:v>62632</c:v>
                </c:pt>
                <c:pt idx="67">
                  <c:v>63441</c:v>
                </c:pt>
                <c:pt idx="68">
                  <c:v>64257</c:v>
                </c:pt>
                <c:pt idx="69">
                  <c:v>65022</c:v>
                </c:pt>
                <c:pt idx="70">
                  <c:v>65761</c:v>
                </c:pt>
                <c:pt idx="71">
                  <c:v>66499</c:v>
                </c:pt>
                <c:pt idx="72">
                  <c:v>67307</c:v>
                </c:pt>
                <c:pt idx="73">
                  <c:v>68155</c:v>
                </c:pt>
                <c:pt idx="74">
                  <c:v>69009</c:v>
                </c:pt>
                <c:pt idx="75">
                  <c:v>69911</c:v>
                </c:pt>
                <c:pt idx="76">
                  <c:v>70922</c:v>
                </c:pt>
                <c:pt idx="77">
                  <c:v>72031</c:v>
                </c:pt>
                <c:pt idx="78">
                  <c:v>73031</c:v>
                </c:pt>
                <c:pt idx="79">
                  <c:v>73947</c:v>
                </c:pt>
                <c:pt idx="80">
                  <c:v>74796</c:v>
                </c:pt>
                <c:pt idx="81">
                  <c:v>75548</c:v>
                </c:pt>
                <c:pt idx="82">
                  <c:v>76348</c:v>
                </c:pt>
                <c:pt idx="83">
                  <c:v>77136</c:v>
                </c:pt>
                <c:pt idx="84">
                  <c:v>77922</c:v>
                </c:pt>
                <c:pt idx="85">
                  <c:v>78685</c:v>
                </c:pt>
                <c:pt idx="86">
                  <c:v>79459</c:v>
                </c:pt>
                <c:pt idx="87">
                  <c:v>80198</c:v>
                </c:pt>
                <c:pt idx="88">
                  <c:v>80948</c:v>
                </c:pt>
                <c:pt idx="89">
                  <c:v>81707</c:v>
                </c:pt>
                <c:pt idx="90">
                  <c:v>82450</c:v>
                </c:pt>
                <c:pt idx="91">
                  <c:v>83169</c:v>
                </c:pt>
                <c:pt idx="92">
                  <c:v>83888</c:v>
                </c:pt>
                <c:pt idx="93">
                  <c:v>84595</c:v>
                </c:pt>
                <c:pt idx="94">
                  <c:v>85262</c:v>
                </c:pt>
                <c:pt idx="95">
                  <c:v>86005</c:v>
                </c:pt>
                <c:pt idx="96">
                  <c:v>86655</c:v>
                </c:pt>
                <c:pt idx="97">
                  <c:v>87342</c:v>
                </c:pt>
                <c:pt idx="98">
                  <c:v>88002</c:v>
                </c:pt>
                <c:pt idx="99">
                  <c:v>88643</c:v>
                </c:pt>
                <c:pt idx="100">
                  <c:v>89329</c:v>
                </c:pt>
                <c:pt idx="101">
                  <c:v>90005</c:v>
                </c:pt>
                <c:pt idx="102">
                  <c:v>90720</c:v>
                </c:pt>
                <c:pt idx="103">
                  <c:v>91381</c:v>
                </c:pt>
                <c:pt idx="104">
                  <c:v>92025</c:v>
                </c:pt>
                <c:pt idx="105">
                  <c:v>92685</c:v>
                </c:pt>
                <c:pt idx="106">
                  <c:v>93339</c:v>
                </c:pt>
                <c:pt idx="107">
                  <c:v>93920</c:v>
                </c:pt>
                <c:pt idx="108">
                  <c:v>94533</c:v>
                </c:pt>
                <c:pt idx="109">
                  <c:v>95183</c:v>
                </c:pt>
                <c:pt idx="110">
                  <c:v>95928</c:v>
                </c:pt>
                <c:pt idx="111">
                  <c:v>96603</c:v>
                </c:pt>
                <c:pt idx="112">
                  <c:v>97193</c:v>
                </c:pt>
                <c:pt idx="113">
                  <c:v>97832</c:v>
                </c:pt>
                <c:pt idx="114">
                  <c:v>98490</c:v>
                </c:pt>
                <c:pt idx="115">
                  <c:v>99169</c:v>
                </c:pt>
                <c:pt idx="116">
                  <c:v>99820</c:v>
                </c:pt>
                <c:pt idx="117">
                  <c:v>100548</c:v>
                </c:pt>
                <c:pt idx="118">
                  <c:v>101274</c:v>
                </c:pt>
                <c:pt idx="119">
                  <c:v>101980</c:v>
                </c:pt>
                <c:pt idx="120">
                  <c:v>102689</c:v>
                </c:pt>
                <c:pt idx="121">
                  <c:v>103402</c:v>
                </c:pt>
                <c:pt idx="122">
                  <c:v>104112</c:v>
                </c:pt>
                <c:pt idx="123">
                  <c:v>104861</c:v>
                </c:pt>
                <c:pt idx="124">
                  <c:v>105609</c:v>
                </c:pt>
                <c:pt idx="125">
                  <c:v>106399</c:v>
                </c:pt>
                <c:pt idx="126">
                  <c:v>107233</c:v>
                </c:pt>
                <c:pt idx="127">
                  <c:v>107968</c:v>
                </c:pt>
                <c:pt idx="128">
                  <c:v>108806</c:v>
                </c:pt>
                <c:pt idx="129">
                  <c:v>109615</c:v>
                </c:pt>
                <c:pt idx="130">
                  <c:v>110393</c:v>
                </c:pt>
                <c:pt idx="131">
                  <c:v>111101</c:v>
                </c:pt>
                <c:pt idx="132">
                  <c:v>111856</c:v>
                </c:pt>
                <c:pt idx="133">
                  <c:v>112612</c:v>
                </c:pt>
                <c:pt idx="134">
                  <c:v>113360</c:v>
                </c:pt>
                <c:pt idx="135">
                  <c:v>114133</c:v>
                </c:pt>
                <c:pt idx="136">
                  <c:v>114827</c:v>
                </c:pt>
                <c:pt idx="137">
                  <c:v>115492</c:v>
                </c:pt>
                <c:pt idx="138">
                  <c:v>116092</c:v>
                </c:pt>
                <c:pt idx="139">
                  <c:v>116773</c:v>
                </c:pt>
                <c:pt idx="140">
                  <c:v>117415</c:v>
                </c:pt>
                <c:pt idx="141">
                  <c:v>118042</c:v>
                </c:pt>
                <c:pt idx="142">
                  <c:v>118663</c:v>
                </c:pt>
                <c:pt idx="143">
                  <c:v>119269</c:v>
                </c:pt>
                <c:pt idx="144">
                  <c:v>119889</c:v>
                </c:pt>
                <c:pt idx="145">
                  <c:v>120520</c:v>
                </c:pt>
                <c:pt idx="146">
                  <c:v>121076</c:v>
                </c:pt>
                <c:pt idx="147">
                  <c:v>121670</c:v>
                </c:pt>
                <c:pt idx="148">
                  <c:v>122262</c:v>
                </c:pt>
                <c:pt idx="149">
                  <c:v>122853</c:v>
                </c:pt>
                <c:pt idx="150">
                  <c:v>123457</c:v>
                </c:pt>
                <c:pt idx="151">
                  <c:v>124068</c:v>
                </c:pt>
                <c:pt idx="152">
                  <c:v>124652</c:v>
                </c:pt>
                <c:pt idx="153">
                  <c:v>125213</c:v>
                </c:pt>
                <c:pt idx="154">
                  <c:v>125831</c:v>
                </c:pt>
                <c:pt idx="155">
                  <c:v>126415</c:v>
                </c:pt>
                <c:pt idx="156">
                  <c:v>126920</c:v>
                </c:pt>
                <c:pt idx="157">
                  <c:v>127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DE-4720-A506-4211EB3212ED}"/>
            </c:ext>
          </c:extLst>
        </c:ser>
        <c:ser>
          <c:idx val="1"/>
          <c:order val="1"/>
          <c:tx>
            <c:strRef>
              <c:f>'anal-2021-24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L$9:$AL$166</c:f>
              <c:numCache>
                <c:formatCode>General</c:formatCode>
                <c:ptCount val="158"/>
                <c:pt idx="0">
                  <c:v>274.76235253780897</c:v>
                </c:pt>
                <c:pt idx="1">
                  <c:v>549.77209038508704</c:v>
                </c:pt>
                <c:pt idx="2">
                  <c:v>830.94531086422649</c:v>
                </c:pt>
                <c:pt idx="3">
                  <c:v>1123.1662711337078</c:v>
                </c:pt>
                <c:pt idx="4">
                  <c:v>1408.7107203927494</c:v>
                </c:pt>
                <c:pt idx="5">
                  <c:v>1693.4841996387916</c:v>
                </c:pt>
                <c:pt idx="6">
                  <c:v>1962.8493785912776</c:v>
                </c:pt>
                <c:pt idx="7">
                  <c:v>2252.9004369422041</c:v>
                </c:pt>
                <c:pt idx="8">
                  <c:v>2538.2855665564771</c:v>
                </c:pt>
                <c:pt idx="9">
                  <c:v>2848.0701540550508</c:v>
                </c:pt>
                <c:pt idx="10">
                  <c:v>3156.0528601389024</c:v>
                </c:pt>
                <c:pt idx="11">
                  <c:v>3448.7611687418403</c:v>
                </c:pt>
                <c:pt idx="12">
                  <c:v>3738.758651778855</c:v>
                </c:pt>
                <c:pt idx="13">
                  <c:v>4057.660721693846</c:v>
                </c:pt>
                <c:pt idx="14">
                  <c:v>4357.5552705780301</c:v>
                </c:pt>
                <c:pt idx="15">
                  <c:v>4667.1175983510047</c:v>
                </c:pt>
                <c:pt idx="16">
                  <c:v>4986.2933127755086</c:v>
                </c:pt>
                <c:pt idx="17">
                  <c:v>5311.2387931876401</c:v>
                </c:pt>
                <c:pt idx="18">
                  <c:v>5657.9822416853422</c:v>
                </c:pt>
                <c:pt idx="19">
                  <c:v>6003.789482872101</c:v>
                </c:pt>
                <c:pt idx="20">
                  <c:v>6416.3221628666743</c:v>
                </c:pt>
                <c:pt idx="21">
                  <c:v>6797.7514762966175</c:v>
                </c:pt>
                <c:pt idx="22">
                  <c:v>7201.5169904257355</c:v>
                </c:pt>
                <c:pt idx="23">
                  <c:v>7572.5002964486657</c:v>
                </c:pt>
                <c:pt idx="24">
                  <c:v>7926.6787111919584</c:v>
                </c:pt>
                <c:pt idx="25">
                  <c:v>8269.7028298761834</c:v>
                </c:pt>
                <c:pt idx="26">
                  <c:v>8572.043453701468</c:v>
                </c:pt>
                <c:pt idx="27">
                  <c:v>8881.8665919013492</c:v>
                </c:pt>
                <c:pt idx="28">
                  <c:v>9184.4159864671183</c:v>
                </c:pt>
                <c:pt idx="29">
                  <c:v>9486.1484976675583</c:v>
                </c:pt>
                <c:pt idx="30">
                  <c:v>9804.4445646287422</c:v>
                </c:pt>
                <c:pt idx="31">
                  <c:v>10134.651672858916</c:v>
                </c:pt>
                <c:pt idx="32">
                  <c:v>10443.04385828396</c:v>
                </c:pt>
                <c:pt idx="33">
                  <c:v>10749.69612956787</c:v>
                </c:pt>
                <c:pt idx="34">
                  <c:v>11031.090687133254</c:v>
                </c:pt>
                <c:pt idx="35">
                  <c:v>11342.405810379829</c:v>
                </c:pt>
                <c:pt idx="36">
                  <c:v>11631.2821516692</c:v>
                </c:pt>
                <c:pt idx="37">
                  <c:v>11962.458358637896</c:v>
                </c:pt>
                <c:pt idx="38">
                  <c:v>12287.369950315908</c:v>
                </c:pt>
                <c:pt idx="39">
                  <c:v>12606.048341351257</c:v>
                </c:pt>
                <c:pt idx="40">
                  <c:v>12930.098025424528</c:v>
                </c:pt>
                <c:pt idx="41">
                  <c:v>13234.62807823967</c:v>
                </c:pt>
                <c:pt idx="42">
                  <c:v>13535.679563279506</c:v>
                </c:pt>
                <c:pt idx="43">
                  <c:v>13851.813196452511</c:v>
                </c:pt>
                <c:pt idx="44">
                  <c:v>14139.792480426937</c:v>
                </c:pt>
                <c:pt idx="45">
                  <c:v>14425.237634769446</c:v>
                </c:pt>
                <c:pt idx="46">
                  <c:v>14711.66392997939</c:v>
                </c:pt>
                <c:pt idx="47">
                  <c:v>14982.466415318813</c:v>
                </c:pt>
                <c:pt idx="48">
                  <c:v>15268.219294384344</c:v>
                </c:pt>
                <c:pt idx="49">
                  <c:v>15518.446817957854</c:v>
                </c:pt>
                <c:pt idx="50">
                  <c:v>15767.998727217717</c:v>
                </c:pt>
                <c:pt idx="51">
                  <c:v>16072.183095012546</c:v>
                </c:pt>
                <c:pt idx="52">
                  <c:v>16326.422031519724</c:v>
                </c:pt>
                <c:pt idx="53">
                  <c:v>16580.834022869105</c:v>
                </c:pt>
                <c:pt idx="54">
                  <c:v>16875.703709242829</c:v>
                </c:pt>
                <c:pt idx="55">
                  <c:v>17149.260488982844</c:v>
                </c:pt>
                <c:pt idx="56">
                  <c:v>17422.078665417561</c:v>
                </c:pt>
                <c:pt idx="57">
                  <c:v>17693.309977877907</c:v>
                </c:pt>
                <c:pt idx="58">
                  <c:v>17974.832435521625</c:v>
                </c:pt>
                <c:pt idx="59">
                  <c:v>18231.070360652491</c:v>
                </c:pt>
                <c:pt idx="60">
                  <c:v>18497.580466737087</c:v>
                </c:pt>
                <c:pt idx="61">
                  <c:v>18744.025482363235</c:v>
                </c:pt>
                <c:pt idx="62">
                  <c:v>19020.842112560185</c:v>
                </c:pt>
                <c:pt idx="63">
                  <c:v>19328.701127435073</c:v>
                </c:pt>
                <c:pt idx="64">
                  <c:v>19615.705371087101</c:v>
                </c:pt>
                <c:pt idx="65">
                  <c:v>19906.927075354422</c:v>
                </c:pt>
                <c:pt idx="66">
                  <c:v>20189.064326572628</c:v>
                </c:pt>
                <c:pt idx="67">
                  <c:v>20465.474357554194</c:v>
                </c:pt>
                <c:pt idx="68">
                  <c:v>20723.805931147152</c:v>
                </c:pt>
                <c:pt idx="69">
                  <c:v>20980.616897420019</c:v>
                </c:pt>
                <c:pt idx="70">
                  <c:v>21280.241626530067</c:v>
                </c:pt>
                <c:pt idx="71">
                  <c:v>21567.595943137872</c:v>
                </c:pt>
                <c:pt idx="72">
                  <c:v>21846.826237451016</c:v>
                </c:pt>
                <c:pt idx="73">
                  <c:v>22142.402036352229</c:v>
                </c:pt>
                <c:pt idx="74">
                  <c:v>22455.857158330888</c:v>
                </c:pt>
                <c:pt idx="75">
                  <c:v>22808.149451128695</c:v>
                </c:pt>
                <c:pt idx="76">
                  <c:v>23142.529260079045</c:v>
                </c:pt>
                <c:pt idx="77">
                  <c:v>23534.807740629847</c:v>
                </c:pt>
                <c:pt idx="78">
                  <c:v>23889.074114215291</c:v>
                </c:pt>
                <c:pt idx="79">
                  <c:v>24204.729630370497</c:v>
                </c:pt>
                <c:pt idx="80">
                  <c:v>24522.728848675346</c:v>
                </c:pt>
                <c:pt idx="81">
                  <c:v>24811.183382822041</c:v>
                </c:pt>
                <c:pt idx="82">
                  <c:v>25089.322878447936</c:v>
                </c:pt>
                <c:pt idx="83">
                  <c:v>25367.503936061323</c:v>
                </c:pt>
                <c:pt idx="84">
                  <c:v>25669.436266732238</c:v>
                </c:pt>
                <c:pt idx="85">
                  <c:v>25946.117174574421</c:v>
                </c:pt>
                <c:pt idx="86">
                  <c:v>26225.195589485556</c:v>
                </c:pt>
                <c:pt idx="87">
                  <c:v>26527.04090703059</c:v>
                </c:pt>
                <c:pt idx="88">
                  <c:v>26778.81173282391</c:v>
                </c:pt>
                <c:pt idx="89">
                  <c:v>27060.314425642191</c:v>
                </c:pt>
                <c:pt idx="90">
                  <c:v>27297.506957060585</c:v>
                </c:pt>
                <c:pt idx="91">
                  <c:v>27539.488133500166</c:v>
                </c:pt>
                <c:pt idx="92">
                  <c:v>27831.866078069037</c:v>
                </c:pt>
                <c:pt idx="93">
                  <c:v>28096.455664769186</c:v>
                </c:pt>
                <c:pt idx="94">
                  <c:v>28345.713866286398</c:v>
                </c:pt>
                <c:pt idx="95">
                  <c:v>28586.62668780849</c:v>
                </c:pt>
                <c:pt idx="96">
                  <c:v>28838.36654583846</c:v>
                </c:pt>
                <c:pt idx="97">
                  <c:v>29071.875388046563</c:v>
                </c:pt>
                <c:pt idx="98">
                  <c:v>29323.018726446127</c:v>
                </c:pt>
                <c:pt idx="99">
                  <c:v>29571.966006611492</c:v>
                </c:pt>
                <c:pt idx="100">
                  <c:v>29799.04691134526</c:v>
                </c:pt>
                <c:pt idx="101">
                  <c:v>30030.798945983035</c:v>
                </c:pt>
                <c:pt idx="102">
                  <c:v>30286.016591275875</c:v>
                </c:pt>
                <c:pt idx="103">
                  <c:v>30511.263102471054</c:v>
                </c:pt>
                <c:pt idx="104">
                  <c:v>30755.370104705966</c:v>
                </c:pt>
                <c:pt idx="105">
                  <c:v>30995.084154333483</c:v>
                </c:pt>
                <c:pt idx="106">
                  <c:v>31219.255846949527</c:v>
                </c:pt>
                <c:pt idx="107">
                  <c:v>31466.590135561855</c:v>
                </c:pt>
                <c:pt idx="108">
                  <c:v>31682.145533266434</c:v>
                </c:pt>
                <c:pt idx="109">
                  <c:v>31945.875784581513</c:v>
                </c:pt>
                <c:pt idx="110">
                  <c:v>32181.634376972797</c:v>
                </c:pt>
                <c:pt idx="111">
                  <c:v>32456.433266121996</c:v>
                </c:pt>
                <c:pt idx="112">
                  <c:v>32668.93730441896</c:v>
                </c:pt>
                <c:pt idx="113">
                  <c:v>32893.291080832139</c:v>
                </c:pt>
                <c:pt idx="114">
                  <c:v>33108.293251056813</c:v>
                </c:pt>
                <c:pt idx="115">
                  <c:v>33356.150158000848</c:v>
                </c:pt>
                <c:pt idx="116">
                  <c:v>33571.442665064482</c:v>
                </c:pt>
                <c:pt idx="117">
                  <c:v>33808.564817497536</c:v>
                </c:pt>
                <c:pt idx="118">
                  <c:v>34099.120350474535</c:v>
                </c:pt>
                <c:pt idx="119">
                  <c:v>34386.015244226764</c:v>
                </c:pt>
                <c:pt idx="120">
                  <c:v>34659.944933499784</c:v>
                </c:pt>
                <c:pt idx="121">
                  <c:v>34920.977338934012</c:v>
                </c:pt>
                <c:pt idx="122">
                  <c:v>35154.915581904352</c:v>
                </c:pt>
                <c:pt idx="123">
                  <c:v>35433.034131899163</c:v>
                </c:pt>
                <c:pt idx="124">
                  <c:v>35699.761059894292</c:v>
                </c:pt>
                <c:pt idx="125">
                  <c:v>35954.448388363002</c:v>
                </c:pt>
                <c:pt idx="126">
                  <c:v>36257.836886288533</c:v>
                </c:pt>
                <c:pt idx="127">
                  <c:v>36528.038351425173</c:v>
                </c:pt>
                <c:pt idx="128">
                  <c:v>36787.685775479564</c:v>
                </c:pt>
                <c:pt idx="129">
                  <c:v>37048.031861629599</c:v>
                </c:pt>
                <c:pt idx="130">
                  <c:v>37298.601462346152</c:v>
                </c:pt>
                <c:pt idx="131">
                  <c:v>37535.965067953293</c:v>
                </c:pt>
                <c:pt idx="132">
                  <c:v>37810.174674784503</c:v>
                </c:pt>
                <c:pt idx="133">
                  <c:v>38087.105551637935</c:v>
                </c:pt>
                <c:pt idx="134">
                  <c:v>38347.408183223422</c:v>
                </c:pt>
                <c:pt idx="135">
                  <c:v>38633.863150925717</c:v>
                </c:pt>
                <c:pt idx="136">
                  <c:v>38874.220215231784</c:v>
                </c:pt>
                <c:pt idx="137">
                  <c:v>39147.487449496766</c:v>
                </c:pt>
                <c:pt idx="138">
                  <c:v>39381.084088981741</c:v>
                </c:pt>
                <c:pt idx="139">
                  <c:v>39582.034232036473</c:v>
                </c:pt>
                <c:pt idx="140">
                  <c:v>39787.197243751325</c:v>
                </c:pt>
                <c:pt idx="141">
                  <c:v>40010.776692832333</c:v>
                </c:pt>
                <c:pt idx="142">
                  <c:v>40240.509319357436</c:v>
                </c:pt>
                <c:pt idx="143">
                  <c:v>40454.796751127578</c:v>
                </c:pt>
                <c:pt idx="144">
                  <c:v>40653.04867701685</c:v>
                </c:pt>
                <c:pt idx="145">
                  <c:v>40851.435548623813</c:v>
                </c:pt>
                <c:pt idx="146">
                  <c:v>41057.97618767641</c:v>
                </c:pt>
                <c:pt idx="147">
                  <c:v>41263.959167003566</c:v>
                </c:pt>
                <c:pt idx="148">
                  <c:v>41462.737874963466</c:v>
                </c:pt>
                <c:pt idx="149">
                  <c:v>41663.631947374393</c:v>
                </c:pt>
                <c:pt idx="150">
                  <c:v>41881.175497271004</c:v>
                </c:pt>
                <c:pt idx="151">
                  <c:v>42069.775704387117</c:v>
                </c:pt>
                <c:pt idx="152">
                  <c:v>42262.470316489111</c:v>
                </c:pt>
                <c:pt idx="153">
                  <c:v>42449.397572274283</c:v>
                </c:pt>
                <c:pt idx="154">
                  <c:v>42650.210637269818</c:v>
                </c:pt>
                <c:pt idx="155">
                  <c:v>42847.872114550519</c:v>
                </c:pt>
                <c:pt idx="156">
                  <c:v>43021.578782124692</c:v>
                </c:pt>
                <c:pt idx="157">
                  <c:v>43233.746252836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DE-4720-A506-4211EB3212ED}"/>
            </c:ext>
          </c:extLst>
        </c:ser>
        <c:ser>
          <c:idx val="2"/>
          <c:order val="2"/>
          <c:tx>
            <c:strRef>
              <c:f>'anal-2021-24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M$9:$AM$166</c:f>
              <c:numCache>
                <c:formatCode>General</c:formatCode>
                <c:ptCount val="158"/>
                <c:pt idx="0">
                  <c:v>733.25077393133586</c:v>
                </c:pt>
                <c:pt idx="1">
                  <c:v>1591.2690785373875</c:v>
                </c:pt>
                <c:pt idx="2">
                  <c:v>2386.8454226588929</c:v>
                </c:pt>
                <c:pt idx="3">
                  <c:v>3312.276408873759</c:v>
                </c:pt>
                <c:pt idx="4">
                  <c:v>4119.4321956449094</c:v>
                </c:pt>
                <c:pt idx="5">
                  <c:v>4980.3145104098176</c:v>
                </c:pt>
                <c:pt idx="6">
                  <c:v>5833.0974798201833</c:v>
                </c:pt>
                <c:pt idx="7">
                  <c:v>6685.6118177109747</c:v>
                </c:pt>
                <c:pt idx="8">
                  <c:v>7572.8368370926983</c:v>
                </c:pt>
                <c:pt idx="9">
                  <c:v>8488.7708255298367</c:v>
                </c:pt>
                <c:pt idx="10">
                  <c:v>9399.4232187396829</c:v>
                </c:pt>
                <c:pt idx="11">
                  <c:v>10292.280574801705</c:v>
                </c:pt>
                <c:pt idx="12">
                  <c:v>11226.093085660355</c:v>
                </c:pt>
                <c:pt idx="13">
                  <c:v>12162.273691191238</c:v>
                </c:pt>
                <c:pt idx="14">
                  <c:v>13141.942187932485</c:v>
                </c:pt>
                <c:pt idx="15">
                  <c:v>14159.140789808074</c:v>
                </c:pt>
                <c:pt idx="16">
                  <c:v>15320.262497428213</c:v>
                </c:pt>
                <c:pt idx="17">
                  <c:v>16508.74175526245</c:v>
                </c:pt>
                <c:pt idx="18">
                  <c:v>17715.907286411755</c:v>
                </c:pt>
                <c:pt idx="19">
                  <c:v>18922.767191652471</c:v>
                </c:pt>
                <c:pt idx="20">
                  <c:v>20197.130227658756</c:v>
                </c:pt>
                <c:pt idx="21">
                  <c:v>21552.728679778917</c:v>
                </c:pt>
                <c:pt idx="22">
                  <c:v>22860.764133013796</c:v>
                </c:pt>
                <c:pt idx="23">
                  <c:v>24061.663424530674</c:v>
                </c:pt>
                <c:pt idx="24">
                  <c:v>25208.173660041561</c:v>
                </c:pt>
                <c:pt idx="25">
                  <c:v>26255.944010552677</c:v>
                </c:pt>
                <c:pt idx="26">
                  <c:v>27239.789585178565</c:v>
                </c:pt>
                <c:pt idx="27">
                  <c:v>28265.470944208002</c:v>
                </c:pt>
                <c:pt idx="28">
                  <c:v>29257.121694035017</c:v>
                </c:pt>
                <c:pt idx="29">
                  <c:v>30254.474758536569</c:v>
                </c:pt>
                <c:pt idx="30">
                  <c:v>31341.919903040824</c:v>
                </c:pt>
                <c:pt idx="31">
                  <c:v>32465.895128858421</c:v>
                </c:pt>
                <c:pt idx="32">
                  <c:v>33544.954181181238</c:v>
                </c:pt>
                <c:pt idx="33">
                  <c:v>34569.307130534129</c:v>
                </c:pt>
                <c:pt idx="34">
                  <c:v>35562.843536812288</c:v>
                </c:pt>
                <c:pt idx="35">
                  <c:v>36541.115445908799</c:v>
                </c:pt>
                <c:pt idx="36">
                  <c:v>37532.202535853008</c:v>
                </c:pt>
                <c:pt idx="37">
                  <c:v>38528.822728599087</c:v>
                </c:pt>
                <c:pt idx="38">
                  <c:v>39602.841382661209</c:v>
                </c:pt>
                <c:pt idx="39">
                  <c:v>40654.346268957197</c:v>
                </c:pt>
                <c:pt idx="40">
                  <c:v>41646.789389747224</c:v>
                </c:pt>
                <c:pt idx="41">
                  <c:v>42703.534777928326</c:v>
                </c:pt>
                <c:pt idx="42">
                  <c:v>43710.391795982767</c:v>
                </c:pt>
                <c:pt idx="43">
                  <c:v>44664.951308555974</c:v>
                </c:pt>
                <c:pt idx="44">
                  <c:v>45623.22278015568</c:v>
                </c:pt>
                <c:pt idx="45">
                  <c:v>46522.520827360888</c:v>
                </c:pt>
                <c:pt idx="46">
                  <c:v>47327.05598267608</c:v>
                </c:pt>
                <c:pt idx="47">
                  <c:v>48242.754482194199</c:v>
                </c:pt>
                <c:pt idx="48">
                  <c:v>49139.434547219549</c:v>
                </c:pt>
                <c:pt idx="49">
                  <c:v>50012.821946493263</c:v>
                </c:pt>
                <c:pt idx="50">
                  <c:v>50877.840722384615</c:v>
                </c:pt>
                <c:pt idx="51">
                  <c:v>51806.643177814774</c:v>
                </c:pt>
                <c:pt idx="52">
                  <c:v>52606.508216383052</c:v>
                </c:pt>
                <c:pt idx="53">
                  <c:v>53463.933033666108</c:v>
                </c:pt>
                <c:pt idx="54">
                  <c:v>54509.650933843121</c:v>
                </c:pt>
                <c:pt idx="55">
                  <c:v>55446.888317737466</c:v>
                </c:pt>
                <c:pt idx="56">
                  <c:v>56434.861026759529</c:v>
                </c:pt>
                <c:pt idx="57">
                  <c:v>57362.098799586616</c:v>
                </c:pt>
                <c:pt idx="58">
                  <c:v>58302.282659354838</c:v>
                </c:pt>
                <c:pt idx="59">
                  <c:v>59197.474882206858</c:v>
                </c:pt>
                <c:pt idx="60">
                  <c:v>60086.944682378045</c:v>
                </c:pt>
                <c:pt idx="61">
                  <c:v>60999.497581832838</c:v>
                </c:pt>
                <c:pt idx="62">
                  <c:v>61979.756657978221</c:v>
                </c:pt>
                <c:pt idx="63">
                  <c:v>62927.150458896249</c:v>
                </c:pt>
                <c:pt idx="64">
                  <c:v>63915.757827048204</c:v>
                </c:pt>
                <c:pt idx="65">
                  <c:v>64911.847869456673</c:v>
                </c:pt>
                <c:pt idx="66">
                  <c:v>65867.747144724242</c:v>
                </c:pt>
                <c:pt idx="67">
                  <c:v>66866.998290393036</c:v>
                </c:pt>
                <c:pt idx="68">
                  <c:v>67851.182828962701</c:v>
                </c:pt>
                <c:pt idx="69">
                  <c:v>68768.140581157757</c:v>
                </c:pt>
                <c:pt idx="70">
                  <c:v>69713.310287948872</c:v>
                </c:pt>
                <c:pt idx="71">
                  <c:v>70659.32163404669</c:v>
                </c:pt>
                <c:pt idx="72">
                  <c:v>71602.050724910921</c:v>
                </c:pt>
                <c:pt idx="73">
                  <c:v>72628.479845356123</c:v>
                </c:pt>
                <c:pt idx="74">
                  <c:v>73633.418116348097</c:v>
                </c:pt>
                <c:pt idx="75">
                  <c:v>74772.053276710401</c:v>
                </c:pt>
                <c:pt idx="76">
                  <c:v>76072.176939925994</c:v>
                </c:pt>
                <c:pt idx="77">
                  <c:v>77346.996630881054</c:v>
                </c:pt>
                <c:pt idx="78">
                  <c:v>78579.627747538732</c:v>
                </c:pt>
                <c:pt idx="79">
                  <c:v>79674.156396452774</c:v>
                </c:pt>
                <c:pt idx="80">
                  <c:v>80705.414019527598</c:v>
                </c:pt>
                <c:pt idx="81">
                  <c:v>81672.115076531933</c:v>
                </c:pt>
                <c:pt idx="82">
                  <c:v>82635.501224807798</c:v>
                </c:pt>
                <c:pt idx="83">
                  <c:v>83573.999309830149</c:v>
                </c:pt>
                <c:pt idx="84">
                  <c:v>84509.259976160232</c:v>
                </c:pt>
                <c:pt idx="85">
                  <c:v>85450.836721684187</c:v>
                </c:pt>
                <c:pt idx="86">
                  <c:v>86398.690380428088</c:v>
                </c:pt>
                <c:pt idx="87">
                  <c:v>87359.902033704959</c:v>
                </c:pt>
                <c:pt idx="88">
                  <c:v>88266.536326644986</c:v>
                </c:pt>
                <c:pt idx="89">
                  <c:v>89173.961419313797</c:v>
                </c:pt>
                <c:pt idx="90">
                  <c:v>90075.887342778355</c:v>
                </c:pt>
                <c:pt idx="91">
                  <c:v>90927.709829007377</c:v>
                </c:pt>
                <c:pt idx="92">
                  <c:v>91826.51361363726</c:v>
                </c:pt>
                <c:pt idx="93">
                  <c:v>92687.152987001959</c:v>
                </c:pt>
                <c:pt idx="94">
                  <c:v>93528.464347188798</c:v>
                </c:pt>
                <c:pt idx="95">
                  <c:v>94343.569052714345</c:v>
                </c:pt>
                <c:pt idx="96">
                  <c:v>95138.780089650303</c:v>
                </c:pt>
                <c:pt idx="97">
                  <c:v>95938.860692947725</c:v>
                </c:pt>
                <c:pt idx="98">
                  <c:v>96698.421761352438</c:v>
                </c:pt>
                <c:pt idx="99">
                  <c:v>97465.209422918095</c:v>
                </c:pt>
                <c:pt idx="100">
                  <c:v>98233.827406631899</c:v>
                </c:pt>
                <c:pt idx="101">
                  <c:v>98977.562817111757</c:v>
                </c:pt>
                <c:pt idx="102">
                  <c:v>99795.446741002583</c:v>
                </c:pt>
                <c:pt idx="103">
                  <c:v>100536.83744323315</c:v>
                </c:pt>
                <c:pt idx="104">
                  <c:v>101286.89672534894</c:v>
                </c:pt>
                <c:pt idx="105">
                  <c:v>102104.45695300263</c:v>
                </c:pt>
                <c:pt idx="106">
                  <c:v>102872.45627200822</c:v>
                </c:pt>
                <c:pt idx="107">
                  <c:v>103595.65276956453</c:v>
                </c:pt>
                <c:pt idx="108">
                  <c:v>104335.69471392872</c:v>
                </c:pt>
                <c:pt idx="109">
                  <c:v>105077.54796338387</c:v>
                </c:pt>
                <c:pt idx="110">
                  <c:v>105877.82876791665</c:v>
                </c:pt>
                <c:pt idx="111">
                  <c:v>106736.2282893127</c:v>
                </c:pt>
                <c:pt idx="112">
                  <c:v>107499.73713184051</c:v>
                </c:pt>
                <c:pt idx="113">
                  <c:v>108232.42645811371</c:v>
                </c:pt>
                <c:pt idx="114">
                  <c:v>108991.97021598015</c:v>
                </c:pt>
                <c:pt idx="115">
                  <c:v>109750.27466390537</c:v>
                </c:pt>
                <c:pt idx="116">
                  <c:v>110493.40287291922</c:v>
                </c:pt>
                <c:pt idx="117">
                  <c:v>111243.37915876541</c:v>
                </c:pt>
                <c:pt idx="118">
                  <c:v>112089.19626779562</c:v>
                </c:pt>
                <c:pt idx="119">
                  <c:v>112889.14119015701</c:v>
                </c:pt>
                <c:pt idx="120">
                  <c:v>113712.41597118406</c:v>
                </c:pt>
                <c:pt idx="121">
                  <c:v>114498.06912749542</c:v>
                </c:pt>
                <c:pt idx="122">
                  <c:v>115301.90179097081</c:v>
                </c:pt>
                <c:pt idx="123">
                  <c:v>116159.1109655215</c:v>
                </c:pt>
                <c:pt idx="124">
                  <c:v>117012.65445431804</c:v>
                </c:pt>
                <c:pt idx="125">
                  <c:v>117902.67528803123</c:v>
                </c:pt>
                <c:pt idx="126">
                  <c:v>118766.08091580177</c:v>
                </c:pt>
                <c:pt idx="127">
                  <c:v>119700.66847671596</c:v>
                </c:pt>
                <c:pt idx="128">
                  <c:v>120600.82985253737</c:v>
                </c:pt>
                <c:pt idx="129">
                  <c:v>121526.30880032471</c:v>
                </c:pt>
                <c:pt idx="130">
                  <c:v>122360.25724191454</c:v>
                </c:pt>
                <c:pt idx="131">
                  <c:v>123189.21543222752</c:v>
                </c:pt>
                <c:pt idx="132">
                  <c:v>123997.72311816103</c:v>
                </c:pt>
                <c:pt idx="133">
                  <c:v>124850.44963045811</c:v>
                </c:pt>
                <c:pt idx="134">
                  <c:v>125688.35891421781</c:v>
                </c:pt>
                <c:pt idx="135">
                  <c:v>126612.75947627248</c:v>
                </c:pt>
                <c:pt idx="136">
                  <c:v>127436.56808175729</c:v>
                </c:pt>
                <c:pt idx="137">
                  <c:v>128216.56107211499</c:v>
                </c:pt>
                <c:pt idx="138">
                  <c:v>128976.51442422121</c:v>
                </c:pt>
                <c:pt idx="139">
                  <c:v>129697.87129041989</c:v>
                </c:pt>
                <c:pt idx="140">
                  <c:v>130425.62252920722</c:v>
                </c:pt>
                <c:pt idx="141">
                  <c:v>131105.42805536749</c:v>
                </c:pt>
                <c:pt idx="142">
                  <c:v>131836.25570136399</c:v>
                </c:pt>
                <c:pt idx="143">
                  <c:v>132587.06469624239</c:v>
                </c:pt>
                <c:pt idx="144">
                  <c:v>133269.76574212874</c:v>
                </c:pt>
                <c:pt idx="145">
                  <c:v>133948.65102796361</c:v>
                </c:pt>
                <c:pt idx="146">
                  <c:v>134604.05994362751</c:v>
                </c:pt>
                <c:pt idx="147">
                  <c:v>135290.24702480552</c:v>
                </c:pt>
                <c:pt idx="148">
                  <c:v>135930.77803272841</c:v>
                </c:pt>
                <c:pt idx="149">
                  <c:v>136576.37564767353</c:v>
                </c:pt>
                <c:pt idx="150">
                  <c:v>137243.79540448205</c:v>
                </c:pt>
                <c:pt idx="151">
                  <c:v>137902.11314042605</c:v>
                </c:pt>
                <c:pt idx="152">
                  <c:v>138545.36002116543</c:v>
                </c:pt>
                <c:pt idx="153">
                  <c:v>139160.9516945786</c:v>
                </c:pt>
                <c:pt idx="154">
                  <c:v>139846.04353467518</c:v>
                </c:pt>
                <c:pt idx="155">
                  <c:v>140539.29560933347</c:v>
                </c:pt>
                <c:pt idx="156">
                  <c:v>141076.06147055957</c:v>
                </c:pt>
                <c:pt idx="157">
                  <c:v>141681.97930075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DE-4720-A506-4211EB3212ED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DE-4720-A506-4211EB321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01-44A8-948A-5069DC6AFB34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01-44A8-948A-5069DC6AFB34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01-44A8-948A-5069DC6AFB34}"/>
            </c:ext>
          </c:extLst>
        </c:ser>
        <c:ser>
          <c:idx val="3"/>
          <c:order val="3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01-44A8-948A-5069DC6AFB34}"/>
            </c:ext>
          </c:extLst>
        </c:ser>
        <c:ser>
          <c:idx val="4"/>
          <c:order val="4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24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H$9:$AH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6302645502645</c:v>
                </c:pt>
                <c:pt idx="69">
                  <c:v>1.1165857166966291</c:v>
                </c:pt>
                <c:pt idx="70">
                  <c:v>1.0862210414538198</c:v>
                </c:pt>
                <c:pt idx="71">
                  <c:v>1.2645402259523768</c:v>
                </c:pt>
                <c:pt idx="72">
                  <c:v>1.2390673930962541</c:v>
                </c:pt>
                <c:pt idx="73">
                  <c:v>1.3852695636909524</c:v>
                </c:pt>
                <c:pt idx="74">
                  <c:v>1.3374543892658408</c:v>
                </c:pt>
                <c:pt idx="75">
                  <c:v>1.3138254518474202</c:v>
                </c:pt>
                <c:pt idx="76">
                  <c:v>1.3217292678007677</c:v>
                </c:pt>
                <c:pt idx="77">
                  <c:v>1.4648274310791258</c:v>
                </c:pt>
                <c:pt idx="78">
                  <c:v>1.4843166442987294</c:v>
                </c:pt>
                <c:pt idx="79">
                  <c:v>1.5151033077079259</c:v>
                </c:pt>
                <c:pt idx="80">
                  <c:v>1.3863880538039788</c:v>
                </c:pt>
                <c:pt idx="81">
                  <c:v>1.3441787581235378</c:v>
                </c:pt>
                <c:pt idx="82">
                  <c:v>1.4906333664989819</c:v>
                </c:pt>
                <c:pt idx="83">
                  <c:v>1.5456683195146226</c:v>
                </c:pt>
                <c:pt idx="84">
                  <c:v>1.4474695086260545</c:v>
                </c:pt>
                <c:pt idx="85">
                  <c:v>1.3921940499984919</c:v>
                </c:pt>
                <c:pt idx="86">
                  <c:v>1.4381505839510154</c:v>
                </c:pt>
                <c:pt idx="87">
                  <c:v>1.3545816598256</c:v>
                </c:pt>
                <c:pt idx="88">
                  <c:v>1.2322830925035757</c:v>
                </c:pt>
                <c:pt idx="89">
                  <c:v>1.1011823733528177</c:v>
                </c:pt>
                <c:pt idx="90">
                  <c:v>1.1458879209573929</c:v>
                </c:pt>
                <c:pt idx="91">
                  <c:v>1.1279401075000683</c:v>
                </c:pt>
                <c:pt idx="92">
                  <c:v>1.1008366349607694</c:v>
                </c:pt>
                <c:pt idx="93">
                  <c:v>1.0671300730073372</c:v>
                </c:pt>
                <c:pt idx="94">
                  <c:v>1.1199169031747602</c:v>
                </c:pt>
                <c:pt idx="95">
                  <c:v>1.0789716595774574</c:v>
                </c:pt>
                <c:pt idx="96">
                  <c:v>1.0835604030759667</c:v>
                </c:pt>
                <c:pt idx="97">
                  <c:v>1.1945478508312337</c:v>
                </c:pt>
                <c:pt idx="98">
                  <c:v>1.3314816300337262</c:v>
                </c:pt>
                <c:pt idx="99">
                  <c:v>1.3462026691212379</c:v>
                </c:pt>
                <c:pt idx="100">
                  <c:v>1.2596247414564856</c:v>
                </c:pt>
                <c:pt idx="101">
                  <c:v>1.3195846951431671</c:v>
                </c:pt>
                <c:pt idx="102">
                  <c:v>1.2454678974397291</c:v>
                </c:pt>
                <c:pt idx="103">
                  <c:v>1.2676240196541013</c:v>
                </c:pt>
                <c:pt idx="104">
                  <c:v>1.2536194334744744</c:v>
                </c:pt>
                <c:pt idx="105">
                  <c:v>1.3118891478566475</c:v>
                </c:pt>
                <c:pt idx="106">
                  <c:v>1.4096513559841184</c:v>
                </c:pt>
                <c:pt idx="107">
                  <c:v>1.3395075812078492</c:v>
                </c:pt>
                <c:pt idx="108">
                  <c:v>1.4260247153314292</c:v>
                </c:pt>
                <c:pt idx="109">
                  <c:v>1.4991064303406341</c:v>
                </c:pt>
                <c:pt idx="110">
                  <c:v>1.5248698619572847</c:v>
                </c:pt>
                <c:pt idx="111">
                  <c:v>1.6764475874337994</c:v>
                </c:pt>
                <c:pt idx="112">
                  <c:v>1.6127108546168669</c:v>
                </c:pt>
                <c:pt idx="113">
                  <c:v>1.4809943423615539</c:v>
                </c:pt>
                <c:pt idx="114">
                  <c:v>1.5755382497776593</c:v>
                </c:pt>
                <c:pt idx="115">
                  <c:v>1.6514447763513589</c:v>
                </c:pt>
                <c:pt idx="116">
                  <c:v>1.5973081266839491</c:v>
                </c:pt>
                <c:pt idx="117">
                  <c:v>1.6678299011742546</c:v>
                </c:pt>
                <c:pt idx="118">
                  <c:v>1.6153455520367224</c:v>
                </c:pt>
                <c:pt idx="119">
                  <c:v>1.5772911424840912</c:v>
                </c:pt>
                <c:pt idx="120">
                  <c:v>1.5566629680882906</c:v>
                </c:pt>
                <c:pt idx="121">
                  <c:v>1.5647040903870375</c:v>
                </c:pt>
                <c:pt idx="122">
                  <c:v>1.5343580423223548</c:v>
                </c:pt>
                <c:pt idx="123">
                  <c:v>1.5838131177100241</c:v>
                </c:pt>
                <c:pt idx="124">
                  <c:v>1.6948009943751423</c:v>
                </c:pt>
                <c:pt idx="125">
                  <c:v>1.5424129473049188</c:v>
                </c:pt>
                <c:pt idx="126">
                  <c:v>1.6602417066415001</c:v>
                </c:pt>
                <c:pt idx="127">
                  <c:v>1.4814203773639518</c:v>
                </c:pt>
                <c:pt idx="128">
                  <c:v>1.5602890388402755</c:v>
                </c:pt>
                <c:pt idx="129">
                  <c:v>1.4895603466790286</c:v>
                </c:pt>
                <c:pt idx="130">
                  <c:v>1.7075035542921491</c:v>
                </c:pt>
                <c:pt idx="131">
                  <c:v>1.4099731327018747</c:v>
                </c:pt>
                <c:pt idx="132">
                  <c:v>1.6761009417897728</c:v>
                </c:pt>
                <c:pt idx="133">
                  <c:v>1.5160058161750185</c:v>
                </c:pt>
                <c:pt idx="134">
                  <c:v>1.4954415144243616</c:v>
                </c:pt>
                <c:pt idx="135">
                  <c:v>1.429859563020176</c:v>
                </c:pt>
                <c:pt idx="136">
                  <c:v>1.3989113293624644</c:v>
                </c:pt>
                <c:pt idx="137">
                  <c:v>1.5780626128003576</c:v>
                </c:pt>
                <c:pt idx="138">
                  <c:v>1.5226913139247813</c:v>
                </c:pt>
                <c:pt idx="139">
                  <c:v>1.5343381940757088</c:v>
                </c:pt>
                <c:pt idx="140">
                  <c:v>1.684430901084111</c:v>
                </c:pt>
                <c:pt idx="141">
                  <c:v>1.671227185237979</c:v>
                </c:pt>
                <c:pt idx="142">
                  <c:v>1.5123259717541766</c:v>
                </c:pt>
                <c:pt idx="143">
                  <c:v>1.5589680652670057</c:v>
                </c:pt>
                <c:pt idx="144">
                  <c:v>1.5437861744386789</c:v>
                </c:pt>
                <c:pt idx="145">
                  <c:v>1.6529129192462448</c:v>
                </c:pt>
                <c:pt idx="146">
                  <c:v>1.6167195570385162</c:v>
                </c:pt>
                <c:pt idx="147">
                  <c:v>1.5032445189412629</c:v>
                </c:pt>
                <c:pt idx="148">
                  <c:v>1.5868974902431214</c:v>
                </c:pt>
                <c:pt idx="149">
                  <c:v>1.5395023636127103</c:v>
                </c:pt>
                <c:pt idx="150">
                  <c:v>1.5892306730031469</c:v>
                </c:pt>
                <c:pt idx="151">
                  <c:v>1.6690898818497824</c:v>
                </c:pt>
                <c:pt idx="152">
                  <c:v>1.5531441301800373</c:v>
                </c:pt>
                <c:pt idx="153">
                  <c:v>1.5440090642585547</c:v>
                </c:pt>
                <c:pt idx="154">
                  <c:v>1.5740368918587793</c:v>
                </c:pt>
                <c:pt idx="155">
                  <c:v>1.5966679598507627</c:v>
                </c:pt>
                <c:pt idx="156">
                  <c:v>1.5851835576938413</c:v>
                </c:pt>
                <c:pt idx="157">
                  <c:v>1.7091433975939208</c:v>
                </c:pt>
                <c:pt idx="158">
                  <c:v>1.5445401583111213</c:v>
                </c:pt>
                <c:pt idx="159">
                  <c:v>1.5664397700752302</c:v>
                </c:pt>
                <c:pt idx="160">
                  <c:v>1.5331338558316947</c:v>
                </c:pt>
                <c:pt idx="161">
                  <c:v>1.5212846490522902</c:v>
                </c:pt>
                <c:pt idx="162">
                  <c:v>1.6567200684266319</c:v>
                </c:pt>
                <c:pt idx="163">
                  <c:v>1.591554398960191</c:v>
                </c:pt>
                <c:pt idx="164">
                  <c:v>1.6350368241440001</c:v>
                </c:pt>
                <c:pt idx="165">
                  <c:v>1.4226185940359821</c:v>
                </c:pt>
                <c:pt idx="166">
                  <c:v>1.6106936845629638</c:v>
                </c:pt>
                <c:pt idx="167">
                  <c:v>1.5059349231649062</c:v>
                </c:pt>
                <c:pt idx="168">
                  <c:v>1.5313703133398213</c:v>
                </c:pt>
                <c:pt idx="169">
                  <c:v>1.5861506191677808</c:v>
                </c:pt>
                <c:pt idx="170">
                  <c:v>1.4514561056087132</c:v>
                </c:pt>
                <c:pt idx="171">
                  <c:v>1.4459499592312623</c:v>
                </c:pt>
                <c:pt idx="172">
                  <c:v>1.5008413555016216</c:v>
                </c:pt>
                <c:pt idx="173">
                  <c:v>1.4623861020056685</c:v>
                </c:pt>
                <c:pt idx="174">
                  <c:v>1.543736466383079</c:v>
                </c:pt>
                <c:pt idx="175">
                  <c:v>1.6019307231533604</c:v>
                </c:pt>
                <c:pt idx="176">
                  <c:v>1.5170810575254114</c:v>
                </c:pt>
                <c:pt idx="177">
                  <c:v>1.6704488574331273</c:v>
                </c:pt>
                <c:pt idx="178">
                  <c:v>1.5588863655281797</c:v>
                </c:pt>
                <c:pt idx="179">
                  <c:v>1.5470515396464997</c:v>
                </c:pt>
                <c:pt idx="180">
                  <c:v>1.3906569086229041</c:v>
                </c:pt>
                <c:pt idx="181">
                  <c:v>1.6788124600670218</c:v>
                </c:pt>
                <c:pt idx="182">
                  <c:v>1.6542591200419907</c:v>
                </c:pt>
                <c:pt idx="183">
                  <c:v>1.4977200355029601</c:v>
                </c:pt>
                <c:pt idx="184">
                  <c:v>1.4810728390442556</c:v>
                </c:pt>
                <c:pt idx="185">
                  <c:v>1.4818282104112526</c:v>
                </c:pt>
                <c:pt idx="186">
                  <c:v>1.4722284425153529</c:v>
                </c:pt>
                <c:pt idx="187">
                  <c:v>1.3559044481857643</c:v>
                </c:pt>
                <c:pt idx="188">
                  <c:v>1.5652515730126839</c:v>
                </c:pt>
                <c:pt idx="189">
                  <c:v>1.539433167299745</c:v>
                </c:pt>
                <c:pt idx="190">
                  <c:v>1.5475380399154728</c:v>
                </c:pt>
                <c:pt idx="191">
                  <c:v>1.4693836096923043</c:v>
                </c:pt>
                <c:pt idx="192">
                  <c:v>1.4616491640080687</c:v>
                </c:pt>
                <c:pt idx="193">
                  <c:v>1.5157913545333856</c:v>
                </c:pt>
                <c:pt idx="194">
                  <c:v>1.4976877229834995</c:v>
                </c:pt>
                <c:pt idx="195">
                  <c:v>1.4489976736479728</c:v>
                </c:pt>
                <c:pt idx="196">
                  <c:v>1.400213999589949</c:v>
                </c:pt>
                <c:pt idx="197">
                  <c:v>1.6391687429263182</c:v>
                </c:pt>
                <c:pt idx="198">
                  <c:v>1.384020047584493</c:v>
                </c:pt>
                <c:pt idx="199">
                  <c:v>1.4657911420734044</c:v>
                </c:pt>
                <c:pt idx="200">
                  <c:v>1.3939820595197803</c:v>
                </c:pt>
                <c:pt idx="201">
                  <c:v>1.5061042315255957</c:v>
                </c:pt>
                <c:pt idx="202">
                  <c:v>1.434062639423463</c:v>
                </c:pt>
                <c:pt idx="203">
                  <c:v>1.4942558057546467</c:v>
                </c:pt>
                <c:pt idx="204">
                  <c:v>1.4681977477876822</c:v>
                </c:pt>
                <c:pt idx="205">
                  <c:v>1.5677086637003952</c:v>
                </c:pt>
                <c:pt idx="206">
                  <c:v>1.5333799276525713</c:v>
                </c:pt>
                <c:pt idx="207">
                  <c:v>1.5838499618386161</c:v>
                </c:pt>
                <c:pt idx="208">
                  <c:v>1.6559166526520015</c:v>
                </c:pt>
                <c:pt idx="209">
                  <c:v>1.3543421574939827</c:v>
                </c:pt>
                <c:pt idx="210">
                  <c:v>1.4531374618413919</c:v>
                </c:pt>
                <c:pt idx="211">
                  <c:v>1.4408053831599239</c:v>
                </c:pt>
                <c:pt idx="212">
                  <c:v>1.546795929986486</c:v>
                </c:pt>
                <c:pt idx="213">
                  <c:v>1.5925683608061698</c:v>
                </c:pt>
                <c:pt idx="214">
                  <c:v>1.4208918899606617</c:v>
                </c:pt>
                <c:pt idx="215">
                  <c:v>1.3902886805734183</c:v>
                </c:pt>
                <c:pt idx="216">
                  <c:v>1.550268983303065</c:v>
                </c:pt>
                <c:pt idx="217">
                  <c:v>1.501969798830223</c:v>
                </c:pt>
                <c:pt idx="218">
                  <c:v>1.4177528984506729</c:v>
                </c:pt>
                <c:pt idx="219">
                  <c:v>1.4323040395195157</c:v>
                </c:pt>
                <c:pt idx="220">
                  <c:v>1.4651710375912743</c:v>
                </c:pt>
                <c:pt idx="221">
                  <c:v>1.3861177464158725</c:v>
                </c:pt>
                <c:pt idx="222">
                  <c:v>1.4314066658242612</c:v>
                </c:pt>
                <c:pt idx="223">
                  <c:v>1.4305150253090106</c:v>
                </c:pt>
                <c:pt idx="224">
                  <c:v>1.4335030826733255</c:v>
                </c:pt>
                <c:pt idx="225">
                  <c:v>1.525536904005115</c:v>
                </c:pt>
                <c:pt idx="226">
                  <c:v>1.4068762946540301</c:v>
                </c:pt>
                <c:pt idx="227">
                  <c:v>1.4032337922915898</c:v>
                </c:pt>
                <c:pt idx="228">
                  <c:v>1.4004018826108804</c:v>
                </c:pt>
                <c:pt idx="229">
                  <c:v>1.4388321326315408</c:v>
                </c:pt>
                <c:pt idx="230">
                  <c:v>1.3304920123403572</c:v>
                </c:pt>
                <c:pt idx="231">
                  <c:v>1.4194884598026407</c:v>
                </c:pt>
                <c:pt idx="232">
                  <c:v>1.3463375137688447</c:v>
                </c:pt>
                <c:pt idx="233">
                  <c:v>1.3932020457637428</c:v>
                </c:pt>
                <c:pt idx="234">
                  <c:v>1.4798162407668332</c:v>
                </c:pt>
                <c:pt idx="235">
                  <c:v>1.4848391420149731</c:v>
                </c:pt>
                <c:pt idx="236">
                  <c:v>1.5328671140272268</c:v>
                </c:pt>
                <c:pt idx="237">
                  <c:v>1.5231007783731636</c:v>
                </c:pt>
                <c:pt idx="238">
                  <c:v>1.3041676571224912</c:v>
                </c:pt>
                <c:pt idx="239">
                  <c:v>1.2450798570756298</c:v>
                </c:pt>
                <c:pt idx="240">
                  <c:v>0.89069102149242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24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S$9:$BS$166</c:f>
              <c:numCache>
                <c:formatCode>General</c:formatCode>
                <c:ptCount val="158"/>
                <c:pt idx="0">
                  <c:v>0.90492541469915089</c:v>
                </c:pt>
                <c:pt idx="1">
                  <c:v>0.98147313498691802</c:v>
                </c:pt>
                <c:pt idx="2">
                  <c:v>0.97402327389036447</c:v>
                </c:pt>
                <c:pt idx="3">
                  <c:v>1</c:v>
                </c:pt>
                <c:pt idx="4">
                  <c:v>0.99159201513137107</c:v>
                </c:pt>
                <c:pt idx="5">
                  <c:v>0.99722487306929009</c:v>
                </c:pt>
                <c:pt idx="6">
                  <c:v>1.0076964788230085</c:v>
                </c:pt>
                <c:pt idx="7">
                  <c:v>1.0062748981459104</c:v>
                </c:pt>
                <c:pt idx="8">
                  <c:v>1.0116623813817187</c:v>
                </c:pt>
                <c:pt idx="9">
                  <c:v>1.0106751971343892</c:v>
                </c:pt>
                <c:pt idx="10">
                  <c:v>1.0098908043455355</c:v>
                </c:pt>
                <c:pt idx="11">
                  <c:v>1.0119661333244434</c:v>
                </c:pt>
                <c:pt idx="12">
                  <c:v>1.0181662326476295</c:v>
                </c:pt>
                <c:pt idx="13">
                  <c:v>1.0163809649298652</c:v>
                </c:pt>
                <c:pt idx="14">
                  <c:v>1.0226667351917755</c:v>
                </c:pt>
                <c:pt idx="15">
                  <c:v>1.0287400263001198</c:v>
                </c:pt>
                <c:pt idx="16">
                  <c:v>1.0418516081351283</c:v>
                </c:pt>
                <c:pt idx="17">
                  <c:v>1.0539879066428348</c:v>
                </c:pt>
                <c:pt idx="18">
                  <c:v>1.061742740848427</c:v>
                </c:pt>
                <c:pt idx="19">
                  <c:v>1.068751339737195</c:v>
                </c:pt>
                <c:pt idx="20">
                  <c:v>1.0673847304074733</c:v>
                </c:pt>
                <c:pt idx="21">
                  <c:v>1.075113859630894</c:v>
                </c:pt>
                <c:pt idx="22">
                  <c:v>1.0764261378769626</c:v>
                </c:pt>
                <c:pt idx="23">
                  <c:v>1.077466633960698</c:v>
                </c:pt>
                <c:pt idx="24">
                  <c:v>1.0783695302417677</c:v>
                </c:pt>
                <c:pt idx="25">
                  <c:v>1.0766020828218337</c:v>
                </c:pt>
                <c:pt idx="26">
                  <c:v>1.0775485981433617</c:v>
                </c:pt>
                <c:pt idx="27">
                  <c:v>1.0791193046143883</c:v>
                </c:pt>
                <c:pt idx="28">
                  <c:v>1.0801834872066087</c:v>
                </c:pt>
                <c:pt idx="29">
                  <c:v>1.0814767329057833</c:v>
                </c:pt>
                <c:pt idx="30">
                  <c:v>1.0839770382885798</c:v>
                </c:pt>
                <c:pt idx="31">
                  <c:v>1.0862656250323441</c:v>
                </c:pt>
                <c:pt idx="32">
                  <c:v>1.0892249547177464</c:v>
                </c:pt>
                <c:pt idx="33">
                  <c:v>1.0904655976230699</c:v>
                </c:pt>
                <c:pt idx="34">
                  <c:v>1.0931896360053481</c:v>
                </c:pt>
                <c:pt idx="35">
                  <c:v>1.0924312135214469</c:v>
                </c:pt>
                <c:pt idx="36">
                  <c:v>1.0941930247318219</c:v>
                </c:pt>
                <c:pt idx="37">
                  <c:v>1.0921512362544625</c:v>
                </c:pt>
                <c:pt idx="38">
                  <c:v>1.0929112430567851</c:v>
                </c:pt>
                <c:pt idx="39">
                  <c:v>1.0935672493735988</c:v>
                </c:pt>
                <c:pt idx="40">
                  <c:v>1.0921874727366867</c:v>
                </c:pt>
                <c:pt idx="41">
                  <c:v>1.0941316110173978</c:v>
                </c:pt>
                <c:pt idx="42">
                  <c:v>1.0950201637252885</c:v>
                </c:pt>
                <c:pt idx="43">
                  <c:v>1.0933966033602704</c:v>
                </c:pt>
                <c:pt idx="44">
                  <c:v>1.094108535474893</c:v>
                </c:pt>
                <c:pt idx="45">
                  <c:v>1.0935980932745075</c:v>
                </c:pt>
                <c:pt idx="46">
                  <c:v>1.0908503514354928</c:v>
                </c:pt>
                <c:pt idx="47">
                  <c:v>1.0918582632435343</c:v>
                </c:pt>
                <c:pt idx="48">
                  <c:v>1.0913379242930912</c:v>
                </c:pt>
                <c:pt idx="49">
                  <c:v>1.0928249192005068</c:v>
                </c:pt>
                <c:pt idx="50">
                  <c:v>1.0941316392235603</c:v>
                </c:pt>
                <c:pt idx="51">
                  <c:v>1.0930198858445295</c:v>
                </c:pt>
                <c:pt idx="52">
                  <c:v>1.0926119326173507</c:v>
                </c:pt>
                <c:pt idx="53">
                  <c:v>1.0933822362657184</c:v>
                </c:pt>
                <c:pt idx="54">
                  <c:v>1.0952896676160284</c:v>
                </c:pt>
                <c:pt idx="55">
                  <c:v>1.096350106292461</c:v>
                </c:pt>
                <c:pt idx="56">
                  <c:v>1.09841124709034</c:v>
                </c:pt>
                <c:pt idx="57">
                  <c:v>1.0993435396727418</c:v>
                </c:pt>
                <c:pt idx="58">
                  <c:v>1.0998619803677629</c:v>
                </c:pt>
                <c:pt idx="59">
                  <c:v>1.1010536891119584</c:v>
                </c:pt>
                <c:pt idx="60">
                  <c:v>1.1014953747040563</c:v>
                </c:pt>
                <c:pt idx="61">
                  <c:v>1.1035216896307245</c:v>
                </c:pt>
                <c:pt idx="62">
                  <c:v>1.1049372319814261</c:v>
                </c:pt>
                <c:pt idx="63">
                  <c:v>1.103958828161459</c:v>
                </c:pt>
                <c:pt idx="64">
                  <c:v>1.1048962368760267</c:v>
                </c:pt>
                <c:pt idx="65">
                  <c:v>1.1056997939026871</c:v>
                </c:pt>
                <c:pt idx="66">
                  <c:v>1.1063030239430702</c:v>
                </c:pt>
                <c:pt idx="67">
                  <c:v>1.1079176832099389</c:v>
                </c:pt>
                <c:pt idx="68">
                  <c:v>1.1102106470306599</c:v>
                </c:pt>
                <c:pt idx="69">
                  <c:v>1.1114412459524705</c:v>
                </c:pt>
                <c:pt idx="70">
                  <c:v>1.1108531021635399</c:v>
                </c:pt>
                <c:pt idx="71">
                  <c:v>1.1109261932672425</c:v>
                </c:pt>
                <c:pt idx="72">
                  <c:v>1.1113595559476726</c:v>
                </c:pt>
                <c:pt idx="73">
                  <c:v>1.1122430583247034</c:v>
                </c:pt>
                <c:pt idx="74">
                  <c:v>1.1118925126255403</c:v>
                </c:pt>
                <c:pt idx="75">
                  <c:v>1.1116465854342639</c:v>
                </c:pt>
                <c:pt idx="76">
                  <c:v>1.1146345603619232</c:v>
                </c:pt>
                <c:pt idx="77">
                  <c:v>1.1144235514152638</c:v>
                </c:pt>
                <c:pt idx="78">
                  <c:v>1.1153935555444283</c:v>
                </c:pt>
                <c:pt idx="79">
                  <c:v>1.1161812415565018</c:v>
                </c:pt>
                <c:pt idx="80">
                  <c:v>1.1159670075490724</c:v>
                </c:pt>
                <c:pt idx="81">
                  <c:v>1.1162045941439802</c:v>
                </c:pt>
                <c:pt idx="82">
                  <c:v>1.1168509211189941</c:v>
                </c:pt>
                <c:pt idx="83">
                  <c:v>1.1171485608332365</c:v>
                </c:pt>
                <c:pt idx="84">
                  <c:v>1.1163630389372936</c:v>
                </c:pt>
                <c:pt idx="85">
                  <c:v>1.1167640529652716</c:v>
                </c:pt>
                <c:pt idx="86">
                  <c:v>1.1171356347535302</c:v>
                </c:pt>
                <c:pt idx="87">
                  <c:v>1.1167110481886959</c:v>
                </c:pt>
                <c:pt idx="88">
                  <c:v>1.1176923138664348</c:v>
                </c:pt>
                <c:pt idx="89">
                  <c:v>1.1174361139367375</c:v>
                </c:pt>
                <c:pt idx="90">
                  <c:v>1.1189303280760274</c:v>
                </c:pt>
                <c:pt idx="91">
                  <c:v>1.1195870603976672</c:v>
                </c:pt>
                <c:pt idx="92">
                  <c:v>1.1187762834937347</c:v>
                </c:pt>
                <c:pt idx="93">
                  <c:v>1.1186274864381678</c:v>
                </c:pt>
                <c:pt idx="94">
                  <c:v>1.1188552046558959</c:v>
                </c:pt>
                <c:pt idx="95">
                  <c:v>1.1190947880476789</c:v>
                </c:pt>
                <c:pt idx="96">
                  <c:v>1.1186762102222263</c:v>
                </c:pt>
                <c:pt idx="97">
                  <c:v>1.1190229407402148</c:v>
                </c:pt>
                <c:pt idx="98">
                  <c:v>1.1182224054204124</c:v>
                </c:pt>
                <c:pt idx="99">
                  <c:v>1.1176013137432901</c:v>
                </c:pt>
                <c:pt idx="100">
                  <c:v>1.117831061176467</c:v>
                </c:pt>
                <c:pt idx="101">
                  <c:v>1.1176024648230993</c:v>
                </c:pt>
                <c:pt idx="102">
                  <c:v>1.1173418160305089</c:v>
                </c:pt>
                <c:pt idx="103">
                  <c:v>1.1173327136250459</c:v>
                </c:pt>
                <c:pt idx="104">
                  <c:v>1.1167341295890032</c:v>
                </c:pt>
                <c:pt idx="105">
                  <c:v>1.1170416374632042</c:v>
                </c:pt>
                <c:pt idx="106">
                  <c:v>1.1173623777533848</c:v>
                </c:pt>
                <c:pt idx="107">
                  <c:v>1.1163730135715066</c:v>
                </c:pt>
                <c:pt idx="108">
                  <c:v>1.1166981821466784</c:v>
                </c:pt>
                <c:pt idx="109">
                  <c:v>1.1153537010473391</c:v>
                </c:pt>
                <c:pt idx="110">
                  <c:v>1.1156151719539624</c:v>
                </c:pt>
                <c:pt idx="111">
                  <c:v>1.1151378107777019</c:v>
                </c:pt>
                <c:pt idx="112">
                  <c:v>1.1158090421400324</c:v>
                </c:pt>
                <c:pt idx="113">
                  <c:v>1.1157516772833667</c:v>
                </c:pt>
                <c:pt idx="114">
                  <c:v>1.1162852639247423</c:v>
                </c:pt>
                <c:pt idx="115">
                  <c:v>1.1156993426576849</c:v>
                </c:pt>
                <c:pt idx="116">
                  <c:v>1.116050447197896</c:v>
                </c:pt>
                <c:pt idx="117">
                  <c:v>1.1157449221916893</c:v>
                </c:pt>
                <c:pt idx="118">
                  <c:v>1.1146488209989738</c:v>
                </c:pt>
                <c:pt idx="119">
                  <c:v>1.1132374283158353</c:v>
                </c:pt>
                <c:pt idx="120">
                  <c:v>1.1124935456922413</c:v>
                </c:pt>
                <c:pt idx="121">
                  <c:v>1.1118066174853103</c:v>
                </c:pt>
                <c:pt idx="122">
                  <c:v>1.1121615920216064</c:v>
                </c:pt>
                <c:pt idx="123">
                  <c:v>1.1116355281940371</c:v>
                </c:pt>
                <c:pt idx="124">
                  <c:v>1.11143739235122</c:v>
                </c:pt>
                <c:pt idx="125">
                  <c:v>1.1119583259750507</c:v>
                </c:pt>
                <c:pt idx="126">
                  <c:v>1.1107287582205314</c:v>
                </c:pt>
                <c:pt idx="127">
                  <c:v>1.1111884210637124</c:v>
                </c:pt>
                <c:pt idx="128">
                  <c:v>1.1116429282174292</c:v>
                </c:pt>
                <c:pt idx="129">
                  <c:v>1.1123018181940543</c:v>
                </c:pt>
                <c:pt idx="130">
                  <c:v>1.1124111033099287</c:v>
                </c:pt>
                <c:pt idx="131">
                  <c:v>1.1128652581443779</c:v>
                </c:pt>
                <c:pt idx="132">
                  <c:v>1.1120453757662685</c:v>
                </c:pt>
                <c:pt idx="133">
                  <c:v>1.111551586499393</c:v>
                </c:pt>
                <c:pt idx="134">
                  <c:v>1.1114156839909546</c:v>
                </c:pt>
                <c:pt idx="135">
                  <c:v>1.1112884962603451</c:v>
                </c:pt>
                <c:pt idx="136">
                  <c:v>1.1116033791571849</c:v>
                </c:pt>
                <c:pt idx="137">
                  <c:v>1.1106001107896613</c:v>
                </c:pt>
                <c:pt idx="138">
                  <c:v>1.1105559680603025</c:v>
                </c:pt>
                <c:pt idx="139">
                  <c:v>1.1110976260926615</c:v>
                </c:pt>
                <c:pt idx="140">
                  <c:v>1.1115706036767927</c:v>
                </c:pt>
                <c:pt idx="141">
                  <c:v>1.1111205309158996</c:v>
                </c:pt>
                <c:pt idx="142">
                  <c:v>1.1109355713951294</c:v>
                </c:pt>
                <c:pt idx="143">
                  <c:v>1.111344268461729</c:v>
                </c:pt>
                <c:pt idx="144">
                  <c:v>1.1116190888922357</c:v>
                </c:pt>
                <c:pt idx="145">
                  <c:v>1.1118558958188842</c:v>
                </c:pt>
                <c:pt idx="146">
                  <c:v>1.1116756740994496</c:v>
                </c:pt>
                <c:pt idx="147">
                  <c:v>1.111765201354594</c:v>
                </c:pt>
                <c:pt idx="148">
                  <c:v>1.1116736410512515</c:v>
                </c:pt>
                <c:pt idx="149">
                  <c:v>1.1115677527824808</c:v>
                </c:pt>
                <c:pt idx="150">
                  <c:v>1.1111977123776173</c:v>
                </c:pt>
                <c:pt idx="151">
                  <c:v>1.1115223665219962</c:v>
                </c:pt>
                <c:pt idx="152">
                  <c:v>1.1116154862271825</c:v>
                </c:pt>
                <c:pt idx="153">
                  <c:v>1.1116378881820366</c:v>
                </c:pt>
                <c:pt idx="154">
                  <c:v>1.1118507292755488</c:v>
                </c:pt>
                <c:pt idx="155">
                  <c:v>1.1122079498422555</c:v>
                </c:pt>
                <c:pt idx="156">
                  <c:v>1.1119479651184629</c:v>
                </c:pt>
                <c:pt idx="157">
                  <c:v>1.1112434846947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8F-4623-AD5A-9B6A07509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24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162210917002054</c:v>
                      </c:pt>
                      <c:pt idx="1">
                        <c:v>0.95857313205347616</c:v>
                      </c:pt>
                      <c:pt idx="2">
                        <c:v>0.98130381024862223</c:v>
                      </c:pt>
                      <c:pt idx="3">
                        <c:v>1</c:v>
                      </c:pt>
                      <c:pt idx="4">
                        <c:v>1.0207599828821603</c:v>
                      </c:pt>
                      <c:pt idx="5">
                        <c:v>1.0237177756537645</c:v>
                      </c:pt>
                      <c:pt idx="6">
                        <c:v>1.021675929823753</c:v>
                      </c:pt>
                      <c:pt idx="7">
                        <c:v>1.0398966389185547</c:v>
                      </c:pt>
                      <c:pt idx="8">
                        <c:v>1.0511063442135158</c:v>
                      </c:pt>
                      <c:pt idx="9">
                        <c:v>1.0669929411269123</c:v>
                      </c:pt>
                      <c:pt idx="10">
                        <c:v>1.0714324206406296</c:v>
                      </c:pt>
                      <c:pt idx="11">
                        <c:v>1.0700563577557993</c:v>
                      </c:pt>
                      <c:pt idx="12">
                        <c:v>1.074009140332701</c:v>
                      </c:pt>
                      <c:pt idx="13">
                        <c:v>1.0859680071877806</c:v>
                      </c:pt>
                      <c:pt idx="14">
                        <c:v>1.0854790431107755</c:v>
                      </c:pt>
                      <c:pt idx="15">
                        <c:v>1.0818374960337387</c:v>
                      </c:pt>
                      <c:pt idx="16">
                        <c:v>1.0751107357707637</c:v>
                      </c:pt>
                      <c:pt idx="17">
                        <c:v>1.0644886448944118</c:v>
                      </c:pt>
                      <c:pt idx="18">
                        <c:v>1.050502203817097</c:v>
                      </c:pt>
                      <c:pt idx="19">
                        <c:v>1.029927248816829</c:v>
                      </c:pt>
                      <c:pt idx="20">
                        <c:v>1.0196780360448949</c:v>
                      </c:pt>
                      <c:pt idx="21">
                        <c:v>1.0031020123324388</c:v>
                      </c:pt>
                      <c:pt idx="22">
                        <c:v>0.99116925555602686</c:v>
                      </c:pt>
                      <c:pt idx="23">
                        <c:v>0.97977153442531006</c:v>
                      </c:pt>
                      <c:pt idx="24">
                        <c:v>0.9725762397239156</c:v>
                      </c:pt>
                      <c:pt idx="25">
                        <c:v>0.96659539122664528</c:v>
                      </c:pt>
                      <c:pt idx="26">
                        <c:v>0.96005163944243554</c:v>
                      </c:pt>
                      <c:pt idx="27">
                        <c:v>0.95706970623683518</c:v>
                      </c:pt>
                      <c:pt idx="28">
                        <c:v>0.95811689352894769</c:v>
                      </c:pt>
                      <c:pt idx="29">
                        <c:v>0.95923023090986503</c:v>
                      </c:pt>
                      <c:pt idx="30">
                        <c:v>0.9574423607029322</c:v>
                      </c:pt>
                      <c:pt idx="31">
                        <c:v>0.95729547518080449</c:v>
                      </c:pt>
                      <c:pt idx="32">
                        <c:v>0.95483309255300475</c:v>
                      </c:pt>
                      <c:pt idx="33">
                        <c:v>0.95407038547022227</c:v>
                      </c:pt>
                      <c:pt idx="34">
                        <c:v>0.95202501513981386</c:v>
                      </c:pt>
                      <c:pt idx="35">
                        <c:v>0.95345850756354178</c:v>
                      </c:pt>
                      <c:pt idx="36">
                        <c:v>0.95482583518390496</c:v>
                      </c:pt>
                      <c:pt idx="37">
                        <c:v>0.95749492093515753</c:v>
                      </c:pt>
                      <c:pt idx="38">
                        <c:v>0.95980400800493682</c:v>
                      </c:pt>
                      <c:pt idx="39">
                        <c:v>0.96307657475484576</c:v>
                      </c:pt>
                      <c:pt idx="40">
                        <c:v>0.9677474635673492</c:v>
                      </c:pt>
                      <c:pt idx="41">
                        <c:v>0.97196611411292411</c:v>
                      </c:pt>
                      <c:pt idx="42">
                        <c:v>0.9758008187174777</c:v>
                      </c:pt>
                      <c:pt idx="43">
                        <c:v>0.97953997530007331</c:v>
                      </c:pt>
                      <c:pt idx="44">
                        <c:v>0.98262193791071273</c:v>
                      </c:pt>
                      <c:pt idx="45">
                        <c:v>0.98697367033036065</c:v>
                      </c:pt>
                      <c:pt idx="46">
                        <c:v>0.99199470453459515</c:v>
                      </c:pt>
                      <c:pt idx="47">
                        <c:v>0.99523073732901213</c:v>
                      </c:pt>
                      <c:pt idx="48">
                        <c:v>0.99893930021658939</c:v>
                      </c:pt>
                      <c:pt idx="49">
                        <c:v>1.0006333435246482</c:v>
                      </c:pt>
                      <c:pt idx="50">
                        <c:v>1.0021760750157773</c:v>
                      </c:pt>
                      <c:pt idx="51">
                        <c:v>1.0056719483131373</c:v>
                      </c:pt>
                      <c:pt idx="52">
                        <c:v>1.007955996472377</c:v>
                      </c:pt>
                      <c:pt idx="53">
                        <c:v>1.0099002664567123</c:v>
                      </c:pt>
                      <c:pt idx="54">
                        <c:v>1.0125215066642181</c:v>
                      </c:pt>
                      <c:pt idx="55">
                        <c:v>1.0139188009610198</c:v>
                      </c:pt>
                      <c:pt idx="56">
                        <c:v>1.015698126274426</c:v>
                      </c:pt>
                      <c:pt idx="57">
                        <c:v>1.0164368507016359</c:v>
                      </c:pt>
                      <c:pt idx="58">
                        <c:v>1.0182082984550376</c:v>
                      </c:pt>
                      <c:pt idx="59">
                        <c:v>1.0186973904502861</c:v>
                      </c:pt>
                      <c:pt idx="60">
                        <c:v>1.0214394356016288</c:v>
                      </c:pt>
                      <c:pt idx="61">
                        <c:v>1.0204832534253783</c:v>
                      </c:pt>
                      <c:pt idx="62">
                        <c:v>1.0224269039969873</c:v>
                      </c:pt>
                      <c:pt idx="63">
                        <c:v>1.0246357114962046</c:v>
                      </c:pt>
                      <c:pt idx="64">
                        <c:v>1.025272464605258</c:v>
                      </c:pt>
                      <c:pt idx="65">
                        <c:v>1.0253113396856923</c:v>
                      </c:pt>
                      <c:pt idx="66">
                        <c:v>1.0251497471225619</c:v>
                      </c:pt>
                      <c:pt idx="67">
                        <c:v>1.0259334560062814</c:v>
                      </c:pt>
                      <c:pt idx="68">
                        <c:v>1.0256908193161118</c:v>
                      </c:pt>
                      <c:pt idx="69">
                        <c:v>1.0261842082886174</c:v>
                      </c:pt>
                      <c:pt idx="70">
                        <c:v>1.0291425708073949</c:v>
                      </c:pt>
                      <c:pt idx="71">
                        <c:v>1.0314638727754095</c:v>
                      </c:pt>
                      <c:pt idx="72">
                        <c:v>1.0322752576342249</c:v>
                      </c:pt>
                      <c:pt idx="73">
                        <c:v>1.0332238130861384</c:v>
                      </c:pt>
                      <c:pt idx="74">
                        <c:v>1.0348831125904949</c:v>
                      </c:pt>
                      <c:pt idx="75">
                        <c:v>1.037556923948487</c:v>
                      </c:pt>
                      <c:pt idx="76">
                        <c:v>1.0377607586075741</c:v>
                      </c:pt>
                      <c:pt idx="77">
                        <c:v>1.0391030221104343</c:v>
                      </c:pt>
                      <c:pt idx="78">
                        <c:v>1.0403020818305431</c:v>
                      </c:pt>
                      <c:pt idx="79">
                        <c:v>1.0409912366490379</c:v>
                      </c:pt>
                      <c:pt idx="80">
                        <c:v>1.0426962709085419</c:v>
                      </c:pt>
                      <c:pt idx="81">
                        <c:v>1.0444602209451646</c:v>
                      </c:pt>
                      <c:pt idx="82">
                        <c:v>1.0451019856489117</c:v>
                      </c:pt>
                      <c:pt idx="83">
                        <c:v>1.0458948377937554</c:v>
                      </c:pt>
                      <c:pt idx="84">
                        <c:v>1.0476678995550817</c:v>
                      </c:pt>
                      <c:pt idx="85">
                        <c:v>1.0486916814914193</c:v>
                      </c:pt>
                      <c:pt idx="86">
                        <c:v>1.0496464418977667</c:v>
                      </c:pt>
                      <c:pt idx="87">
                        <c:v>1.0519441103322194</c:v>
                      </c:pt>
                      <c:pt idx="88">
                        <c:v>1.0520892331094802</c:v>
                      </c:pt>
                      <c:pt idx="89">
                        <c:v>1.0532730467290519</c:v>
                      </c:pt>
                      <c:pt idx="90">
                        <c:v>1.0529305401418336</c:v>
                      </c:pt>
                      <c:pt idx="91">
                        <c:v>1.053081010277751</c:v>
                      </c:pt>
                      <c:pt idx="92">
                        <c:v>1.0551395031370696</c:v>
                      </c:pt>
                      <c:pt idx="93">
                        <c:v>1.0562682848966636</c:v>
                      </c:pt>
                      <c:pt idx="94">
                        <c:v>1.057302551616248</c:v>
                      </c:pt>
                      <c:pt idx="95">
                        <c:v>1.0570769604240549</c:v>
                      </c:pt>
                      <c:pt idx="96">
                        <c:v>1.0583868325656094</c:v>
                      </c:pt>
                      <c:pt idx="97">
                        <c:v>1.0585644702829047</c:v>
                      </c:pt>
                      <c:pt idx="98">
                        <c:v>1.0597014596235772</c:v>
                      </c:pt>
                      <c:pt idx="99">
                        <c:v>1.0609701118335992</c:v>
                      </c:pt>
                      <c:pt idx="100">
                        <c:v>1.0609069604917643</c:v>
                      </c:pt>
                      <c:pt idx="101">
                        <c:v>1.0611276895176136</c:v>
                      </c:pt>
                      <c:pt idx="102">
                        <c:v>1.0617114757378958</c:v>
                      </c:pt>
                      <c:pt idx="103">
                        <c:v>1.0618707982728433</c:v>
                      </c:pt>
                      <c:pt idx="104">
                        <c:v>1.0628758237334444</c:v>
                      </c:pt>
                      <c:pt idx="105">
                        <c:v>1.0635324923801635</c:v>
                      </c:pt>
                      <c:pt idx="106">
                        <c:v>1.0637187151587661</c:v>
                      </c:pt>
                      <c:pt idx="107">
                        <c:v>1.065513598156028</c:v>
                      </c:pt>
                      <c:pt idx="108">
                        <c:v>1.0658560172397187</c:v>
                      </c:pt>
                      <c:pt idx="109">
                        <c:v>1.0673892066800055</c:v>
                      </c:pt>
                      <c:pt idx="110">
                        <c:v>1.0669156942290636</c:v>
                      </c:pt>
                      <c:pt idx="111">
                        <c:v>1.0685075021533021</c:v>
                      </c:pt>
                      <c:pt idx="112">
                        <c:v>1.068974676638889</c:v>
                      </c:pt>
                      <c:pt idx="113">
                        <c:v>1.0692857850671502</c:v>
                      </c:pt>
                      <c:pt idx="114">
                        <c:v>1.0690845490612952</c:v>
                      </c:pt>
                      <c:pt idx="115">
                        <c:v>1.0697132702970564</c:v>
                      </c:pt>
                      <c:pt idx="116">
                        <c:v>1.0695961628052881</c:v>
                      </c:pt>
                      <c:pt idx="117">
                        <c:v>1.0693520244151749</c:v>
                      </c:pt>
                      <c:pt idx="118">
                        <c:v>1.0708104709986708</c:v>
                      </c:pt>
                      <c:pt idx="119">
                        <c:v>1.0723442833552359</c:v>
                      </c:pt>
                      <c:pt idx="120">
                        <c:v>1.073424098190805</c:v>
                      </c:pt>
                      <c:pt idx="121">
                        <c:v>1.0740508622196256</c:v>
                      </c:pt>
                      <c:pt idx="122">
                        <c:v>1.0738723669104264</c:v>
                      </c:pt>
                      <c:pt idx="123">
                        <c:v>1.0746368895857541</c:v>
                      </c:pt>
                      <c:pt idx="124">
                        <c:v>1.0750577050839523</c:v>
                      </c:pt>
                      <c:pt idx="125">
                        <c:v>1.0746882019211836</c:v>
                      </c:pt>
                      <c:pt idx="126">
                        <c:v>1.0753276966850143</c:v>
                      </c:pt>
                      <c:pt idx="127">
                        <c:v>1.0759663534458921</c:v>
                      </c:pt>
                      <c:pt idx="128">
                        <c:v>1.0752687410225619</c:v>
                      </c:pt>
                      <c:pt idx="129">
                        <c:v>1.0748863565577493</c:v>
                      </c:pt>
                      <c:pt idx="130">
                        <c:v>1.0745296640672561</c:v>
                      </c:pt>
                      <c:pt idx="131">
                        <c:v>1.0744767326788747</c:v>
                      </c:pt>
                      <c:pt idx="132">
                        <c:v>1.0750206238404376</c:v>
                      </c:pt>
                      <c:pt idx="133">
                        <c:v>1.0756245228261365</c:v>
                      </c:pt>
                      <c:pt idx="134">
                        <c:v>1.0758298156716859</c:v>
                      </c:pt>
                      <c:pt idx="135">
                        <c:v>1.0765254500153574</c:v>
                      </c:pt>
                      <c:pt idx="136">
                        <c:v>1.0766760913383742</c:v>
                      </c:pt>
                      <c:pt idx="137">
                        <c:v>1.0780015580330697</c:v>
                      </c:pt>
                      <c:pt idx="138">
                        <c:v>1.078829395212991</c:v>
                      </c:pt>
                      <c:pt idx="139">
                        <c:v>1.0780106948577983</c:v>
                      </c:pt>
                      <c:pt idx="140">
                        <c:v>1.0776733957078928</c:v>
                      </c:pt>
                      <c:pt idx="141">
                        <c:v>1.0779728431056559</c:v>
                      </c:pt>
                      <c:pt idx="142">
                        <c:v>1.0784885588073387</c:v>
                      </c:pt>
                      <c:pt idx="143">
                        <c:v>1.0787227618830377</c:v>
                      </c:pt>
                      <c:pt idx="144">
                        <c:v>1.0784032286716392</c:v>
                      </c:pt>
                      <c:pt idx="145">
                        <c:v>1.0779921460718744</c:v>
                      </c:pt>
                      <c:pt idx="146">
                        <c:v>1.0784670256056974</c:v>
                      </c:pt>
                      <c:pt idx="147">
                        <c:v>1.078586013129694</c:v>
                      </c:pt>
                      <c:pt idx="148">
                        <c:v>1.0785340918275959</c:v>
                      </c:pt>
                      <c:pt idx="149">
                        <c:v>1.0785462099859533</c:v>
                      </c:pt>
                      <c:pt idx="150">
                        <c:v>1.0788735364106778</c:v>
                      </c:pt>
                      <c:pt idx="151">
                        <c:v>1.0783948678751873</c:v>
                      </c:pt>
                      <c:pt idx="152">
                        <c:v>1.0782588339204429</c:v>
                      </c:pt>
                      <c:pt idx="153">
                        <c:v>1.0781756205034405</c:v>
                      </c:pt>
                      <c:pt idx="154">
                        <c:v>1.0779557401832891</c:v>
                      </c:pt>
                      <c:pt idx="155">
                        <c:v>1.0779485863028284</c:v>
                      </c:pt>
                      <c:pt idx="156">
                        <c:v>1.0780122043179277</c:v>
                      </c:pt>
                      <c:pt idx="157">
                        <c:v>1.078375129243177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18F-4623-AD5A-9B6A07509FC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5209777763056993</c:v>
                      </c:pt>
                      <c:pt idx="1">
                        <c:v>0.94081377703075419</c:v>
                      </c:pt>
                      <c:pt idx="2">
                        <c:v>0.95581274993945209</c:v>
                      </c:pt>
                      <c:pt idx="3">
                        <c:v>1</c:v>
                      </c:pt>
                      <c:pt idx="4">
                        <c:v>1.0121774483915853</c:v>
                      </c:pt>
                      <c:pt idx="5">
                        <c:v>1.0208768288851013</c:v>
                      </c:pt>
                      <c:pt idx="6">
                        <c:v>1.029539236981619</c:v>
                      </c:pt>
                      <c:pt idx="7">
                        <c:v>1.0464218844100432</c:v>
                      </c:pt>
                      <c:pt idx="8">
                        <c:v>1.0633647472724777</c:v>
                      </c:pt>
                      <c:pt idx="9">
                        <c:v>1.0783833011144439</c:v>
                      </c:pt>
                      <c:pt idx="10">
                        <c:v>1.0820297490826494</c:v>
                      </c:pt>
                      <c:pt idx="11">
                        <c:v>1.0828607947973732</c:v>
                      </c:pt>
                      <c:pt idx="12">
                        <c:v>1.0935198402416653</c:v>
                      </c:pt>
                      <c:pt idx="13">
                        <c:v>1.1037572110284795</c:v>
                      </c:pt>
                      <c:pt idx="14">
                        <c:v>1.1100833091371893</c:v>
                      </c:pt>
                      <c:pt idx="15">
                        <c:v>1.1129295341222041</c:v>
                      </c:pt>
                      <c:pt idx="16">
                        <c:v>1.1201058489861109</c:v>
                      </c:pt>
                      <c:pt idx="17">
                        <c:v>1.1219581584773288</c:v>
                      </c:pt>
                      <c:pt idx="18">
                        <c:v>1.1153630891480775</c:v>
                      </c:pt>
                      <c:pt idx="19">
                        <c:v>1.1007361270048293</c:v>
                      </c:pt>
                      <c:pt idx="20">
                        <c:v>1.0883887656062017</c:v>
                      </c:pt>
                      <c:pt idx="21">
                        <c:v>1.078448876082245</c:v>
                      </c:pt>
                      <c:pt idx="22">
                        <c:v>1.0669204937405583</c:v>
                      </c:pt>
                      <c:pt idx="23">
                        <c:v>1.055671137247747</c:v>
                      </c:pt>
                      <c:pt idx="24">
                        <c:v>1.0487965827553838</c:v>
                      </c:pt>
                      <c:pt idx="25">
                        <c:v>1.0406386114405912</c:v>
                      </c:pt>
                      <c:pt idx="26">
                        <c:v>1.0345022982264325</c:v>
                      </c:pt>
                      <c:pt idx="27">
                        <c:v>1.0327923958617904</c:v>
                      </c:pt>
                      <c:pt idx="28">
                        <c:v>1.0349420472036617</c:v>
                      </c:pt>
                      <c:pt idx="29">
                        <c:v>1.0373851762288608</c:v>
                      </c:pt>
                      <c:pt idx="30">
                        <c:v>1.0378455344867905</c:v>
                      </c:pt>
                      <c:pt idx="31">
                        <c:v>1.0398771676879115</c:v>
                      </c:pt>
                      <c:pt idx="32">
                        <c:v>1.0400280319990522</c:v>
                      </c:pt>
                      <c:pt idx="33">
                        <c:v>1.0403809330662586</c:v>
                      </c:pt>
                      <c:pt idx="34">
                        <c:v>1.0407438797686792</c:v>
                      </c:pt>
                      <c:pt idx="35">
                        <c:v>1.0415878344599874</c:v>
                      </c:pt>
                      <c:pt idx="36">
                        <c:v>1.0447637686919649</c:v>
                      </c:pt>
                      <c:pt idx="37">
                        <c:v>1.0457292616067011</c:v>
                      </c:pt>
                      <c:pt idx="38">
                        <c:v>1.0489805914795602</c:v>
                      </c:pt>
                      <c:pt idx="39">
                        <c:v>1.0531890007908038</c:v>
                      </c:pt>
                      <c:pt idx="40">
                        <c:v>1.0569616564809619</c:v>
                      </c:pt>
                      <c:pt idx="41">
                        <c:v>1.0634588502886932</c:v>
                      </c:pt>
                      <c:pt idx="42">
                        <c:v>1.0685215722752828</c:v>
                      </c:pt>
                      <c:pt idx="43">
                        <c:v>1.0710256818487032</c:v>
                      </c:pt>
                      <c:pt idx="44">
                        <c:v>1.0750950494129909</c:v>
                      </c:pt>
                      <c:pt idx="45">
                        <c:v>1.0793525239854249</c:v>
                      </c:pt>
                      <c:pt idx="46">
                        <c:v>1.0821177720637107</c:v>
                      </c:pt>
                      <c:pt idx="47">
                        <c:v>1.0866509043866373</c:v>
                      </c:pt>
                      <c:pt idx="48">
                        <c:v>1.0901803423931657</c:v>
                      </c:pt>
                      <c:pt idx="49">
                        <c:v>1.0935170527866567</c:v>
                      </c:pt>
                      <c:pt idx="50">
                        <c:v>1.0965125517476457</c:v>
                      </c:pt>
                      <c:pt idx="51">
                        <c:v>1.0992194381422709</c:v>
                      </c:pt>
                      <c:pt idx="52">
                        <c:v>1.101304749298931</c:v>
                      </c:pt>
                      <c:pt idx="53">
                        <c:v>1.1042070117437848</c:v>
                      </c:pt>
                      <c:pt idx="54">
                        <c:v>1.109004344488332</c:v>
                      </c:pt>
                      <c:pt idx="55">
                        <c:v>1.1116099852055386</c:v>
                      </c:pt>
                      <c:pt idx="56">
                        <c:v>1.1156542455484137</c:v>
                      </c:pt>
                      <c:pt idx="57">
                        <c:v>1.1174132853041507</c:v>
                      </c:pt>
                      <c:pt idx="58">
                        <c:v>1.1198885955656479</c:v>
                      </c:pt>
                      <c:pt idx="59">
                        <c:v>1.1216405198440125</c:v>
                      </c:pt>
                      <c:pt idx="60">
                        <c:v>1.1251108138555157</c:v>
                      </c:pt>
                      <c:pt idx="61">
                        <c:v>1.1261254040598319</c:v>
                      </c:pt>
                      <c:pt idx="62">
                        <c:v>1.1297175532057704</c:v>
                      </c:pt>
                      <c:pt idx="63">
                        <c:v>1.1311556393557325</c:v>
                      </c:pt>
                      <c:pt idx="64">
                        <c:v>1.1328196879149588</c:v>
                      </c:pt>
                      <c:pt idx="65">
                        <c:v>1.1336865369765581</c:v>
                      </c:pt>
                      <c:pt idx="66">
                        <c:v>1.1341262652361639</c:v>
                      </c:pt>
                      <c:pt idx="67">
                        <c:v>1.1366498177060451</c:v>
                      </c:pt>
                      <c:pt idx="68">
                        <c:v>1.1387328681663478</c:v>
                      </c:pt>
                      <c:pt idx="69">
                        <c:v>1.1405434550370503</c:v>
                      </c:pt>
                      <c:pt idx="70">
                        <c:v>1.143226217349955</c:v>
                      </c:pt>
                      <c:pt idx="71">
                        <c:v>1.1458802336750729</c:v>
                      </c:pt>
                      <c:pt idx="72">
                        <c:v>1.1472289719401414</c:v>
                      </c:pt>
                      <c:pt idx="73">
                        <c:v>1.1491960138008384</c:v>
                      </c:pt>
                      <c:pt idx="74">
                        <c:v>1.1506787843319852</c:v>
                      </c:pt>
                      <c:pt idx="75">
                        <c:v>1.1533966117010135</c:v>
                      </c:pt>
                      <c:pt idx="76">
                        <c:v>1.1567240069314089</c:v>
                      </c:pt>
                      <c:pt idx="77">
                        <c:v>1.1580008801866435</c:v>
                      </c:pt>
                      <c:pt idx="78">
                        <c:v>1.1603462378932401</c:v>
                      </c:pt>
                      <c:pt idx="79">
                        <c:v>1.1619348909723612</c:v>
                      </c:pt>
                      <c:pt idx="80">
                        <c:v>1.163614637228382</c:v>
                      </c:pt>
                      <c:pt idx="81">
                        <c:v>1.1658312970196292</c:v>
                      </c:pt>
                      <c:pt idx="82">
                        <c:v>1.1672231153352768</c:v>
                      </c:pt>
                      <c:pt idx="83">
                        <c:v>1.1684199128242052</c:v>
                      </c:pt>
                      <c:pt idx="84">
                        <c:v>1.1695777201443622</c:v>
                      </c:pt>
                      <c:pt idx="85">
                        <c:v>1.1711411725333232</c:v>
                      </c:pt>
                      <c:pt idx="86">
                        <c:v>1.1725974441362459</c:v>
                      </c:pt>
                      <c:pt idx="87">
                        <c:v>1.1747176100850178</c:v>
                      </c:pt>
                      <c:pt idx="88">
                        <c:v>1.1759120493480979</c:v>
                      </c:pt>
                      <c:pt idx="89">
                        <c:v>1.1769653402512195</c:v>
                      </c:pt>
                      <c:pt idx="90">
                        <c:v>1.1781559147221707</c:v>
                      </c:pt>
                      <c:pt idx="91">
                        <c:v>1.1790158726574729</c:v>
                      </c:pt>
                      <c:pt idx="92">
                        <c:v>1.1804650518871165</c:v>
                      </c:pt>
                      <c:pt idx="93">
                        <c:v>1.181570736538309</c:v>
                      </c:pt>
                      <c:pt idx="94">
                        <c:v>1.182968462771798</c:v>
                      </c:pt>
                      <c:pt idx="95">
                        <c:v>1.1829693169758424</c:v>
                      </c:pt>
                      <c:pt idx="96">
                        <c:v>1.1839921708036019</c:v>
                      </c:pt>
                      <c:pt idx="97">
                        <c:v>1.1845579264990838</c:v>
                      </c:pt>
                      <c:pt idx="98">
                        <c:v>1.1849819152077983</c:v>
                      </c:pt>
                      <c:pt idx="99">
                        <c:v>1.1857415908275959</c:v>
                      </c:pt>
                      <c:pt idx="100">
                        <c:v>1.1859147534560088</c:v>
                      </c:pt>
                      <c:pt idx="101">
                        <c:v>1.1859189212969252</c:v>
                      </c:pt>
                      <c:pt idx="102">
                        <c:v>1.186294628401412</c:v>
                      </c:pt>
                      <c:pt idx="103">
                        <c:v>1.1864629805533897</c:v>
                      </c:pt>
                      <c:pt idx="104">
                        <c:v>1.1869497078781626</c:v>
                      </c:pt>
                      <c:pt idx="105">
                        <c:v>1.1880100767836603</c:v>
                      </c:pt>
                      <c:pt idx="106">
                        <c:v>1.1885592728305743</c:v>
                      </c:pt>
                      <c:pt idx="107">
                        <c:v>1.1895106265748643</c:v>
                      </c:pt>
                      <c:pt idx="108">
                        <c:v>1.1902394768816924</c:v>
                      </c:pt>
                      <c:pt idx="109">
                        <c:v>1.1905165021285271</c:v>
                      </c:pt>
                      <c:pt idx="110">
                        <c:v>1.1902673356777382</c:v>
                      </c:pt>
                      <c:pt idx="111">
                        <c:v>1.1915331167507841</c:v>
                      </c:pt>
                      <c:pt idx="112">
                        <c:v>1.1927716100123895</c:v>
                      </c:pt>
                      <c:pt idx="113">
                        <c:v>1.1930574081839342</c:v>
                      </c:pt>
                      <c:pt idx="114">
                        <c:v>1.193403328006752</c:v>
                      </c:pt>
                      <c:pt idx="115">
                        <c:v>1.1934783925026282</c:v>
                      </c:pt>
                      <c:pt idx="116">
                        <c:v>1.1937232758199954</c:v>
                      </c:pt>
                      <c:pt idx="117">
                        <c:v>1.1931240912766348</c:v>
                      </c:pt>
                      <c:pt idx="118">
                        <c:v>1.1935776290120239</c:v>
                      </c:pt>
                      <c:pt idx="119">
                        <c:v>1.1937737922715701</c:v>
                      </c:pt>
                      <c:pt idx="120">
                        <c:v>1.1941773810277851</c:v>
                      </c:pt>
                      <c:pt idx="121">
                        <c:v>1.194136856131583</c:v>
                      </c:pt>
                      <c:pt idx="122">
                        <c:v>1.1943196012111104</c:v>
                      </c:pt>
                      <c:pt idx="123">
                        <c:v>1.1946045463714567</c:v>
                      </c:pt>
                      <c:pt idx="124">
                        <c:v>1.1948593323655947</c:v>
                      </c:pt>
                      <c:pt idx="125">
                        <c:v>1.1950084939534167</c:v>
                      </c:pt>
                      <c:pt idx="126">
                        <c:v>1.19439739721909</c:v>
                      </c:pt>
                      <c:pt idx="127">
                        <c:v>1.1956013534032206</c:v>
                      </c:pt>
                      <c:pt idx="128">
                        <c:v>1.1953148918909888</c:v>
                      </c:pt>
                      <c:pt idx="129">
                        <c:v>1.195598048751167</c:v>
                      </c:pt>
                      <c:pt idx="130">
                        <c:v>1.1953187291443035</c:v>
                      </c:pt>
                      <c:pt idx="131">
                        <c:v>1.1957478264828034</c:v>
                      </c:pt>
                      <c:pt idx="132">
                        <c:v>1.1954717135951276</c:v>
                      </c:pt>
                      <c:pt idx="133">
                        <c:v>1.1956121448250447</c:v>
                      </c:pt>
                      <c:pt idx="134">
                        <c:v>1.1956941304426092</c:v>
                      </c:pt>
                      <c:pt idx="135">
                        <c:v>1.1963303485335577</c:v>
                      </c:pt>
                      <c:pt idx="136">
                        <c:v>1.1968367813894865</c:v>
                      </c:pt>
                      <c:pt idx="137">
                        <c:v>1.1972286497829547</c:v>
                      </c:pt>
                      <c:pt idx="138">
                        <c:v>1.198100423372674</c:v>
                      </c:pt>
                      <c:pt idx="139">
                        <c:v>1.1977751239590004</c:v>
                      </c:pt>
                      <c:pt idx="140">
                        <c:v>1.1979100670334415</c:v>
                      </c:pt>
                      <c:pt idx="141">
                        <c:v>1.197757757744478</c:v>
                      </c:pt>
                      <c:pt idx="142">
                        <c:v>1.1981313033217404</c:v>
                      </c:pt>
                      <c:pt idx="143">
                        <c:v>1.1988323586779206</c:v>
                      </c:pt>
                      <c:pt idx="144">
                        <c:v>1.1987736145144128</c:v>
                      </c:pt>
                      <c:pt idx="145">
                        <c:v>1.1985719232564653</c:v>
                      </c:pt>
                      <c:pt idx="146">
                        <c:v>1.1989055576842418</c:v>
                      </c:pt>
                      <c:pt idx="147">
                        <c:v>1.1991343960653829</c:v>
                      </c:pt>
                      <c:pt idx="148">
                        <c:v>1.1989779208598881</c:v>
                      </c:pt>
                      <c:pt idx="149">
                        <c:v>1.1988771869061476</c:v>
                      </c:pt>
                      <c:pt idx="150">
                        <c:v>1.1988418056042951</c:v>
                      </c:pt>
                      <c:pt idx="151">
                        <c:v>1.1986600155858036</c:v>
                      </c:pt>
                      <c:pt idx="152">
                        <c:v>1.1986092179472279</c:v>
                      </c:pt>
                      <c:pt idx="153">
                        <c:v>1.1985408698658013</c:v>
                      </c:pt>
                      <c:pt idx="154">
                        <c:v>1.1985258758495541</c:v>
                      </c:pt>
                      <c:pt idx="155">
                        <c:v>1.1989029872072259</c:v>
                      </c:pt>
                      <c:pt idx="156">
                        <c:v>1.1986934769641882</c:v>
                      </c:pt>
                      <c:pt idx="157">
                        <c:v>1.19833733642831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18F-4623-AD5A-9B6A07509FC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18F-4623-AD5A-9B6A07509FC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18F-4623-AD5A-9B6A07509FC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18F-4623-AD5A-9B6A07509FC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18F-4623-AD5A-9B6A07509FC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7476760269315723</c:v>
                      </c:pt>
                      <c:pt idx="1">
                        <c:v>0.94531089490548581</c:v>
                      </c:pt>
                      <c:pt idx="2">
                        <c:v>0.96226773114882413</c:v>
                      </c:pt>
                      <c:pt idx="3">
                        <c:v>1</c:v>
                      </c:pt>
                      <c:pt idx="4">
                        <c:v>1.0143507632005233</c:v>
                      </c:pt>
                      <c:pt idx="5">
                        <c:v>1.0215962284622917</c:v>
                      </c:pt>
                      <c:pt idx="6">
                        <c:v>1.0275480487245625</c:v>
                      </c:pt>
                      <c:pt idx="7">
                        <c:v>1.0447695272101765</c:v>
                      </c:pt>
                      <c:pt idx="8">
                        <c:v>1.0602606095691889</c:v>
                      </c:pt>
                      <c:pt idx="9">
                        <c:v>1.0754989738720402</c:v>
                      </c:pt>
                      <c:pt idx="10">
                        <c:v>1.0793462374855203</c:v>
                      </c:pt>
                      <c:pt idx="11">
                        <c:v>1.0796183874789844</c:v>
                      </c:pt>
                      <c:pt idx="12">
                        <c:v>1.0885792375454033</c:v>
                      </c:pt>
                      <c:pt idx="13">
                        <c:v>1.099252534678077</c:v>
                      </c:pt>
                      <c:pt idx="14">
                        <c:v>1.1038528866696797</c:v>
                      </c:pt>
                      <c:pt idx="15">
                        <c:v>1.1050562436749674</c:v>
                      </c:pt>
                      <c:pt idx="16">
                        <c:v>1.1087664202889507</c:v>
                      </c:pt>
                      <c:pt idx="17">
                        <c:v>1.1075066861334297</c:v>
                      </c:pt>
                      <c:pt idx="18">
                        <c:v>1.0990324798353719</c:v>
                      </c:pt>
                      <c:pt idx="19">
                        <c:v>1.0828922008578294</c:v>
                      </c:pt>
                      <c:pt idx="20">
                        <c:v>1.0711098935306094</c:v>
                      </c:pt>
                      <c:pt idx="21">
                        <c:v>1.0594809621816572</c:v>
                      </c:pt>
                      <c:pt idx="22">
                        <c:v>1.0478426571613306</c:v>
                      </c:pt>
                      <c:pt idx="23">
                        <c:v>1.0365494810538607</c:v>
                      </c:pt>
                      <c:pt idx="24">
                        <c:v>1.0295886384497004</c:v>
                      </c:pt>
                      <c:pt idx="25">
                        <c:v>1.021977565126976</c:v>
                      </c:pt>
                      <c:pt idx="26">
                        <c:v>1.0157343757967163</c:v>
                      </c:pt>
                      <c:pt idx="27">
                        <c:v>1.0136991482436519</c:v>
                      </c:pt>
                      <c:pt idx="28">
                        <c:v>1.0155670244331596</c:v>
                      </c:pt>
                      <c:pt idx="29">
                        <c:v>1.0176709911392343</c:v>
                      </c:pt>
                      <c:pt idx="30">
                        <c:v>1.0175594153549621</c:v>
                      </c:pt>
                      <c:pt idx="31">
                        <c:v>1.0190369705272491</c:v>
                      </c:pt>
                      <c:pt idx="32">
                        <c:v>1.018523802239472</c:v>
                      </c:pt>
                      <c:pt idx="33">
                        <c:v>1.0185921729132139</c:v>
                      </c:pt>
                      <c:pt idx="34">
                        <c:v>1.0183434167420407</c:v>
                      </c:pt>
                      <c:pt idx="35">
                        <c:v>1.019334958102152</c:v>
                      </c:pt>
                      <c:pt idx="36">
                        <c:v>1.0220514144549513</c:v>
                      </c:pt>
                      <c:pt idx="37">
                        <c:v>1.0234669167832737</c:v>
                      </c:pt>
                      <c:pt idx="38">
                        <c:v>1.0264776995498235</c:v>
                      </c:pt>
                      <c:pt idx="39">
                        <c:v>1.0304473980557616</c:v>
                      </c:pt>
                      <c:pt idx="40">
                        <c:v>1.0344647936750875</c:v>
                      </c:pt>
                      <c:pt idx="41">
                        <c:v>1.0403832320770732</c:v>
                      </c:pt>
                      <c:pt idx="42">
                        <c:v>1.0451332856233186</c:v>
                      </c:pt>
                      <c:pt idx="43">
                        <c:v>1.0479484051195886</c:v>
                      </c:pt>
                      <c:pt idx="44">
                        <c:v>1.0517661947005903</c:v>
                      </c:pt>
                      <c:pt idx="45">
                        <c:v>1.0560634076900417</c:v>
                      </c:pt>
                      <c:pt idx="46">
                        <c:v>1.0593983784133509</c:v>
                      </c:pt>
                      <c:pt idx="47">
                        <c:v>1.0636182530580118</c:v>
                      </c:pt>
                      <c:pt idx="48">
                        <c:v>1.0671912843958951</c:v>
                      </c:pt>
                      <c:pt idx="49">
                        <c:v>1.070126585069922</c:v>
                      </c:pt>
                      <c:pt idx="50">
                        <c:v>1.0727523458508907</c:v>
                      </c:pt>
                      <c:pt idx="51">
                        <c:v>1.075657036459498</c:v>
                      </c:pt>
                      <c:pt idx="52">
                        <c:v>1.077790989942333</c:v>
                      </c:pt>
                      <c:pt idx="53">
                        <c:v>1.0804489905571544</c:v>
                      </c:pt>
                      <c:pt idx="54">
                        <c:v>1.0846934486298421</c:v>
                      </c:pt>
                      <c:pt idx="55">
                        <c:v>1.0869913396698163</c:v>
                      </c:pt>
                      <c:pt idx="56">
                        <c:v>1.0904750568109314</c:v>
                      </c:pt>
                      <c:pt idx="57">
                        <c:v>1.0919737946009473</c:v>
                      </c:pt>
                      <c:pt idx="58">
                        <c:v>1.0942690518886649</c:v>
                      </c:pt>
                      <c:pt idx="59">
                        <c:v>1.0956994501609782</c:v>
                      </c:pt>
                      <c:pt idx="60">
                        <c:v>1.0989838433914381</c:v>
                      </c:pt>
                      <c:pt idx="61">
                        <c:v>1.0994976217741479</c:v>
                      </c:pt>
                      <c:pt idx="62">
                        <c:v>1.102670764074128</c:v>
                      </c:pt>
                      <c:pt idx="63">
                        <c:v>1.1043023337135274</c:v>
                      </c:pt>
                      <c:pt idx="64">
                        <c:v>1.1057045595174984</c:v>
                      </c:pt>
                      <c:pt idx="65">
                        <c:v>1.106372949222604</c:v>
                      </c:pt>
                      <c:pt idx="66">
                        <c:v>1.1066585744062183</c:v>
                      </c:pt>
                      <c:pt idx="67">
                        <c:v>1.1087525092229336</c:v>
                      </c:pt>
                      <c:pt idx="68">
                        <c:v>1.1102448733041244</c:v>
                      </c:pt>
                      <c:pt idx="69">
                        <c:v>1.1117202992058266</c:v>
                      </c:pt>
                      <c:pt idx="70">
                        <c:v>1.1144713277816556</c:v>
                      </c:pt>
                      <c:pt idx="71">
                        <c:v>1.1170396055711282</c:v>
                      </c:pt>
                      <c:pt idx="72">
                        <c:v>1.1182506818799991</c:v>
                      </c:pt>
                      <c:pt idx="73">
                        <c:v>1.1199581885602699</c:v>
                      </c:pt>
                      <c:pt idx="74">
                        <c:v>1.1214840609600114</c:v>
                      </c:pt>
                      <c:pt idx="75">
                        <c:v>1.124189095154698</c:v>
                      </c:pt>
                      <c:pt idx="76">
                        <c:v>1.1267237293849024</c:v>
                      </c:pt>
                      <c:pt idx="77">
                        <c:v>1.1280152485052519</c:v>
                      </c:pt>
                      <c:pt idx="78">
                        <c:v>1.1300686597560563</c:v>
                      </c:pt>
                      <c:pt idx="79">
                        <c:v>1.1314280427464289</c:v>
                      </c:pt>
                      <c:pt idx="80">
                        <c:v>1.1331128401754278</c:v>
                      </c:pt>
                      <c:pt idx="81">
                        <c:v>1.13521368991584</c:v>
                      </c:pt>
                      <c:pt idx="82">
                        <c:v>1.1364247928083302</c:v>
                      </c:pt>
                      <c:pt idx="83">
                        <c:v>1.1375180156105877</c:v>
                      </c:pt>
                      <c:pt idx="84">
                        <c:v>1.1388303645717479</c:v>
                      </c:pt>
                      <c:pt idx="85">
                        <c:v>1.140255963179444</c:v>
                      </c:pt>
                      <c:pt idx="86">
                        <c:v>1.1415840501133232</c:v>
                      </c:pt>
                      <c:pt idx="87">
                        <c:v>1.1437480500368746</c:v>
                      </c:pt>
                      <c:pt idx="88">
                        <c:v>1.1446756658967154</c:v>
                      </c:pt>
                      <c:pt idx="89">
                        <c:v>1.1457609059494753</c:v>
                      </c:pt>
                      <c:pt idx="90">
                        <c:v>1.1465622059194209</c:v>
                      </c:pt>
                      <c:pt idx="91">
                        <c:v>1.1472414962491868</c:v>
                      </c:pt>
                      <c:pt idx="92">
                        <c:v>1.1488439790191447</c:v>
                      </c:pt>
                      <c:pt idx="93">
                        <c:v>1.1499545552958064</c:v>
                      </c:pt>
                      <c:pt idx="94">
                        <c:v>1.151259355945258</c:v>
                      </c:pt>
                      <c:pt idx="95">
                        <c:v>1.1512111472312878</c:v>
                      </c:pt>
                      <c:pt idx="96">
                        <c:v>1.1523057740402054</c:v>
                      </c:pt>
                      <c:pt idx="97">
                        <c:v>1.152781412538959</c:v>
                      </c:pt>
                      <c:pt idx="98">
                        <c:v>1.153384989444225</c:v>
                      </c:pt>
                      <c:pt idx="99">
                        <c:v>1.1542816031003873</c:v>
                      </c:pt>
                      <c:pt idx="100">
                        <c:v>1.1543938859708252</c:v>
                      </c:pt>
                      <c:pt idx="101">
                        <c:v>1.1544695532615736</c:v>
                      </c:pt>
                      <c:pt idx="102">
                        <c:v>1.1548967617368455</c:v>
                      </c:pt>
                      <c:pt idx="103">
                        <c:v>1.1550617442342637</c:v>
                      </c:pt>
                      <c:pt idx="104">
                        <c:v>1.1556786774503116</c:v>
                      </c:pt>
                      <c:pt idx="105">
                        <c:v>1.1566357680874453</c:v>
                      </c:pt>
                      <c:pt idx="106">
                        <c:v>1.157092023189304</c:v>
                      </c:pt>
                      <c:pt idx="107">
                        <c:v>1.1582560795661236</c:v>
                      </c:pt>
                      <c:pt idx="108">
                        <c:v>1.1588861378147643</c:v>
                      </c:pt>
                      <c:pt idx="109">
                        <c:v>1.1594802742944503</c:v>
                      </c:pt>
                      <c:pt idx="110">
                        <c:v>1.1591731893827548</c:v>
                      </c:pt>
                      <c:pt idx="111">
                        <c:v>1.1605205392259323</c:v>
                      </c:pt>
                      <c:pt idx="112">
                        <c:v>1.1615628614471185</c:v>
                      </c:pt>
                      <c:pt idx="113">
                        <c:v>1.161854155918647</c:v>
                      </c:pt>
                      <c:pt idx="114">
                        <c:v>1.1620605943845992</c:v>
                      </c:pt>
                      <c:pt idx="115">
                        <c:v>1.1622749144082398</c:v>
                      </c:pt>
                      <c:pt idx="116">
                        <c:v>1.1624272391412809</c:v>
                      </c:pt>
                      <c:pt idx="117">
                        <c:v>1.1619169759440007</c:v>
                      </c:pt>
                      <c:pt idx="118">
                        <c:v>1.1626240135110142</c:v>
                      </c:pt>
                      <c:pt idx="119">
                        <c:v>1.1631579747547995</c:v>
                      </c:pt>
                      <c:pt idx="120">
                        <c:v>1.1637318813620672</c:v>
                      </c:pt>
                      <c:pt idx="121">
                        <c:v>1.1638670898859074</c:v>
                      </c:pt>
                      <c:pt idx="122">
                        <c:v>1.1639574115358169</c:v>
                      </c:pt>
                      <c:pt idx="123">
                        <c:v>1.1643628114586859</c:v>
                      </c:pt>
                      <c:pt idx="124">
                        <c:v>1.1646586692088354</c:v>
                      </c:pt>
                      <c:pt idx="125">
                        <c:v>1.1646754809474826</c:v>
                      </c:pt>
                      <c:pt idx="126">
                        <c:v>1.1643874072297407</c:v>
                      </c:pt>
                      <c:pt idx="127">
                        <c:v>1.1654472522360817</c:v>
                      </c:pt>
                      <c:pt idx="128">
                        <c:v>1.1650555947620094</c:v>
                      </c:pt>
                      <c:pt idx="129">
                        <c:v>1.1651691907194803</c:v>
                      </c:pt>
                      <c:pt idx="130">
                        <c:v>1.1648693029920953</c:v>
                      </c:pt>
                      <c:pt idx="131">
                        <c:v>1.1651754627438256</c:v>
                      </c:pt>
                      <c:pt idx="132">
                        <c:v>1.1651060739804362</c:v>
                      </c:pt>
                      <c:pt idx="133">
                        <c:v>1.1653629564893675</c:v>
                      </c:pt>
                      <c:pt idx="134">
                        <c:v>1.165475277723335</c:v>
                      </c:pt>
                      <c:pt idx="135">
                        <c:v>1.1661325731612138</c:v>
                      </c:pt>
                      <c:pt idx="136">
                        <c:v>1.1665480653351912</c:v>
                      </c:pt>
                      <c:pt idx="137">
                        <c:v>1.1671755440165539</c:v>
                      </c:pt>
                      <c:pt idx="138">
                        <c:v>1.1680354774861164</c:v>
                      </c:pt>
                      <c:pt idx="139">
                        <c:v>1.1675844346266571</c:v>
                      </c:pt>
                      <c:pt idx="140">
                        <c:v>1.1675990466160489</c:v>
                      </c:pt>
                      <c:pt idx="141">
                        <c:v>1.1675604114468623</c:v>
                      </c:pt>
                      <c:pt idx="142">
                        <c:v>1.1679692504278474</c:v>
                      </c:pt>
                      <c:pt idx="143">
                        <c:v>1.1685514035087965</c:v>
                      </c:pt>
                      <c:pt idx="144">
                        <c:v>1.1684259288534402</c:v>
                      </c:pt>
                      <c:pt idx="145">
                        <c:v>1.1681705173350247</c:v>
                      </c:pt>
                      <c:pt idx="146">
                        <c:v>1.1685393103949864</c:v>
                      </c:pt>
                      <c:pt idx="147">
                        <c:v>1.1687396881333025</c:v>
                      </c:pt>
                      <c:pt idx="148">
                        <c:v>1.1686090533828062</c:v>
                      </c:pt>
                      <c:pt idx="149">
                        <c:v>1.1685362683800515</c:v>
                      </c:pt>
                      <c:pt idx="150">
                        <c:v>1.1685920981881552</c:v>
                      </c:pt>
                      <c:pt idx="151">
                        <c:v>1.1683344942902474</c:v>
                      </c:pt>
                      <c:pt idx="152">
                        <c:v>1.1682615099019182</c:v>
                      </c:pt>
                      <c:pt idx="153">
                        <c:v>1.1681888238164817</c:v>
                      </c:pt>
                      <c:pt idx="154">
                        <c:v>1.1681213213097956</c:v>
                      </c:pt>
                      <c:pt idx="155">
                        <c:v>1.1684005409649452</c:v>
                      </c:pt>
                      <c:pt idx="156">
                        <c:v>1.1682596913019059</c:v>
                      </c:pt>
                      <c:pt idx="157">
                        <c:v>1.168085061275141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8F-4623-AD5A-9B6A07509FC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18F-4623-AD5A-9B6A07509FC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18F-4623-AD5A-9B6A07509FC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18F-4623-AD5A-9B6A07509FC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18F-4623-AD5A-9B6A07509FC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18F-4623-AD5A-9B6A07509FC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A7-4FF8-B3DC-2F061A52EF6B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A7-4FF8-B3DC-2F061A52EF6B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A7-4FF8-B3DC-2F061A52EF6B}"/>
            </c:ext>
          </c:extLst>
        </c:ser>
        <c:ser>
          <c:idx val="3"/>
          <c:order val="3"/>
          <c:tx>
            <c:strRef>
              <c:f>'anal-2021-24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A7-4FF8-B3DC-2F061A52EF6B}"/>
            </c:ext>
          </c:extLst>
        </c:ser>
        <c:ser>
          <c:idx val="4"/>
          <c:order val="4"/>
          <c:tx>
            <c:strRef>
              <c:f>'anal-2021-24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A7-4FF8-B3DC-2F061A52EF6B}"/>
            </c:ext>
          </c:extLst>
        </c:ser>
        <c:ser>
          <c:idx val="5"/>
          <c:order val="5"/>
          <c:tx>
            <c:strRef>
              <c:f>'anal-2021-24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A7-4FF8-B3DC-2F061A52EF6B}"/>
            </c:ext>
          </c:extLst>
        </c:ser>
        <c:ser>
          <c:idx val="6"/>
          <c:order val="6"/>
          <c:tx>
            <c:strRef>
              <c:f>'anal-2021-24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2A7-4FF8-B3DC-2F061A52EF6B}"/>
            </c:ext>
          </c:extLst>
        </c:ser>
        <c:ser>
          <c:idx val="7"/>
          <c:order val="7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2A7-4FF8-B3DC-2F061A52EF6B}"/>
            </c:ext>
          </c:extLst>
        </c:ser>
        <c:ser>
          <c:idx val="8"/>
          <c:order val="8"/>
          <c:tx>
            <c:strRef>
              <c:f>'anal-2021-24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E$9:$A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0.2974220446429</c:v>
                </c:pt>
                <c:pt idx="87">
                  <c:v>1513.4247382463689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6.895716000856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7.7963997147767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6.4928048632951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4.7432015477186</c:v>
                </c:pt>
                <c:pt idx="116">
                  <c:v>1090.9614505251373</c:v>
                </c:pt>
                <c:pt idx="117">
                  <c:v>1186.5009848575462</c:v>
                </c:pt>
                <c:pt idx="118">
                  <c:v>1182.4329440908807</c:v>
                </c:pt>
                <c:pt idx="119">
                  <c:v>1123.6149228472254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0.7908854567779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7.3117466757892</c:v>
                </c:pt>
                <c:pt idx="136">
                  <c:v>1238.036526485781</c:v>
                </c:pt>
                <c:pt idx="137">
                  <c:v>1275.661176650362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1.525643901763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6.0175270476416</c:v>
                </c:pt>
                <c:pt idx="166">
                  <c:v>1046.9508949659264</c:v>
                </c:pt>
                <c:pt idx="167">
                  <c:v>1033.5894455055195</c:v>
                </c:pt>
                <c:pt idx="168">
                  <c:v>1010.704406804282</c:v>
                </c:pt>
                <c:pt idx="169">
                  <c:v>1015.7349417310181</c:v>
                </c:pt>
                <c:pt idx="170">
                  <c:v>995.69888844757725</c:v>
                </c:pt>
                <c:pt idx="171">
                  <c:v>975.4874451176267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6.685561745575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6.7941256960717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0.8555297569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2A7-4FF8-B3DC-2F061A52EF6B}"/>
            </c:ext>
          </c:extLst>
        </c:ser>
        <c:ser>
          <c:idx val="9"/>
          <c:order val="9"/>
          <c:tx>
            <c:strRef>
              <c:f>'anal-2021-24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2A7-4FF8-B3DC-2F061A52EF6B}"/>
            </c:ext>
          </c:extLst>
        </c:ser>
        <c:ser>
          <c:idx val="10"/>
          <c:order val="10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2A7-4FF8-B3DC-2F061A52E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AA$9:$AA$247</c:f>
              <c:numCache>
                <c:formatCode>General</c:formatCode>
                <c:ptCount val="239"/>
                <c:pt idx="0">
                  <c:v>1.0359308044637014</c:v>
                </c:pt>
                <c:pt idx="1">
                  <c:v>1.0359308044637014</c:v>
                </c:pt>
                <c:pt idx="2">
                  <c:v>1.0173100293229511</c:v>
                </c:pt>
                <c:pt idx="3">
                  <c:v>1</c:v>
                </c:pt>
                <c:pt idx="4">
                  <c:v>0.99503339122377132</c:v>
                </c:pt>
                <c:pt idx="5">
                  <c:v>0.97738581802129776</c:v>
                </c:pt>
                <c:pt idx="6">
                  <c:v>0.99361376377004818</c:v>
                </c:pt>
                <c:pt idx="7">
                  <c:v>1.0028685061845579</c:v>
                </c:pt>
                <c:pt idx="8">
                  <c:v>1.0065237082997858</c:v>
                </c:pt>
                <c:pt idx="9">
                  <c:v>1.0155102932652029</c:v>
                </c:pt>
                <c:pt idx="10">
                  <c:v>1.0143792490942793</c:v>
                </c:pt>
                <c:pt idx="11">
                  <c:v>1.0209137128520931</c:v>
                </c:pt>
                <c:pt idx="12">
                  <c:v>1.0161372816634446</c:v>
                </c:pt>
                <c:pt idx="13">
                  <c:v>1.0247596781403776</c:v>
                </c:pt>
                <c:pt idx="14">
                  <c:v>1.0217453723769416</c:v>
                </c:pt>
                <c:pt idx="15">
                  <c:v>1.0302610110578412</c:v>
                </c:pt>
                <c:pt idx="16">
                  <c:v>1.0288344595731835</c:v>
                </c:pt>
                <c:pt idx="17">
                  <c:v>1.0303121831832192</c:v>
                </c:pt>
                <c:pt idx="18">
                  <c:v>1.0235851703003733</c:v>
                </c:pt>
                <c:pt idx="19">
                  <c:v>1.0265502060926355</c:v>
                </c:pt>
                <c:pt idx="20">
                  <c:v>1.035396912021826</c:v>
                </c:pt>
                <c:pt idx="21">
                  <c:v>1.0385507421429421</c:v>
                </c:pt>
                <c:pt idx="22">
                  <c:v>1.0349276012641899</c:v>
                </c:pt>
                <c:pt idx="23">
                  <c:v>1.0375322691095659</c:v>
                </c:pt>
                <c:pt idx="24">
                  <c:v>1.0367985081177034</c:v>
                </c:pt>
                <c:pt idx="25">
                  <c:v>1.0359773547040352</c:v>
                </c:pt>
                <c:pt idx="26">
                  <c:v>1.0373236895066089</c:v>
                </c:pt>
                <c:pt idx="27">
                  <c:v>1.0349971931768998</c:v>
                </c:pt>
                <c:pt idx="28">
                  <c:v>1.0378846817052634</c:v>
                </c:pt>
                <c:pt idx="29">
                  <c:v>1.0328165911794023</c:v>
                </c:pt>
                <c:pt idx="30">
                  <c:v>1.0323694141842816</c:v>
                </c:pt>
                <c:pt idx="31">
                  <c:v>1.0318718337836037</c:v>
                </c:pt>
                <c:pt idx="32">
                  <c:v>1.0301317887301111</c:v>
                </c:pt>
                <c:pt idx="33">
                  <c:v>1.027728741407393</c:v>
                </c:pt>
                <c:pt idx="34">
                  <c:v>1.030609190347636</c:v>
                </c:pt>
                <c:pt idx="35">
                  <c:v>1.032070834050792</c:v>
                </c:pt>
                <c:pt idx="36">
                  <c:v>1.0331811955272892</c:v>
                </c:pt>
                <c:pt idx="37">
                  <c:v>1.035029736525352</c:v>
                </c:pt>
                <c:pt idx="38">
                  <c:v>1.0370568693550419</c:v>
                </c:pt>
                <c:pt idx="39">
                  <c:v>1.0381776882667306</c:v>
                </c:pt>
                <c:pt idx="40">
                  <c:v>1.0385330510686335</c:v>
                </c:pt>
                <c:pt idx="41">
                  <c:v>1.0371162887885876</c:v>
                </c:pt>
                <c:pt idx="42">
                  <c:v>1.0358774715722756</c:v>
                </c:pt>
                <c:pt idx="43">
                  <c:v>1.0311812580439799</c:v>
                </c:pt>
                <c:pt idx="44">
                  <c:v>1.0267824882294232</c:v>
                </c:pt>
                <c:pt idx="45">
                  <c:v>1.0274348507673072</c:v>
                </c:pt>
                <c:pt idx="46">
                  <c:v>1.0283158893285431</c:v>
                </c:pt>
                <c:pt idx="47">
                  <c:v>1.0265268577158735</c:v>
                </c:pt>
                <c:pt idx="48">
                  <c:v>1.023180712054506</c:v>
                </c:pt>
                <c:pt idx="49">
                  <c:v>1.0186626178245062</c:v>
                </c:pt>
                <c:pt idx="50">
                  <c:v>1.0161409790800742</c:v>
                </c:pt>
                <c:pt idx="51">
                  <c:v>1.0117738841093882</c:v>
                </c:pt>
                <c:pt idx="52">
                  <c:v>1.0086693164448162</c:v>
                </c:pt>
                <c:pt idx="53">
                  <c:v>1.0058807114722705</c:v>
                </c:pt>
                <c:pt idx="54">
                  <c:v>1.0038010592133273</c:v>
                </c:pt>
                <c:pt idx="55">
                  <c:v>1.0033297614836181</c:v>
                </c:pt>
                <c:pt idx="56">
                  <c:v>1.0028057203256573</c:v>
                </c:pt>
                <c:pt idx="57">
                  <c:v>1.0028815551120187</c:v>
                </c:pt>
                <c:pt idx="58">
                  <c:v>1.0023321254833384</c:v>
                </c:pt>
                <c:pt idx="59">
                  <c:v>1.0020959018488611</c:v>
                </c:pt>
                <c:pt idx="60">
                  <c:v>1.0020200660511993</c:v>
                </c:pt>
                <c:pt idx="61">
                  <c:v>1.0029812404049698</c:v>
                </c:pt>
                <c:pt idx="62">
                  <c:v>1.0040905927360146</c:v>
                </c:pt>
                <c:pt idx="63">
                  <c:v>1.0038250050742554</c:v>
                </c:pt>
                <c:pt idx="64">
                  <c:v>1.004467347377566</c:v>
                </c:pt>
                <c:pt idx="65">
                  <c:v>1.0066894332900398</c:v>
                </c:pt>
                <c:pt idx="66">
                  <c:v>1.0068358868942875</c:v>
                </c:pt>
                <c:pt idx="67">
                  <c:v>1.0077794373651066</c:v>
                </c:pt>
                <c:pt idx="68">
                  <c:v>1.0079242363311658</c:v>
                </c:pt>
                <c:pt idx="69">
                  <c:v>1.0081313125737796</c:v>
                </c:pt>
                <c:pt idx="70">
                  <c:v>1.0079002203392255</c:v>
                </c:pt>
                <c:pt idx="71">
                  <c:v>1.0081913240951734</c:v>
                </c:pt>
                <c:pt idx="72">
                  <c:v>1.0086840844997136</c:v>
                </c:pt>
                <c:pt idx="73">
                  <c:v>1.0085487822810988</c:v>
                </c:pt>
                <c:pt idx="74">
                  <c:v>1.0091593147920335</c:v>
                </c:pt>
                <c:pt idx="75">
                  <c:v>1.0094734969978021</c:v>
                </c:pt>
                <c:pt idx="76">
                  <c:v>1.0109901270007777</c:v>
                </c:pt>
                <c:pt idx="77">
                  <c:v>1.0112075470666293</c:v>
                </c:pt>
                <c:pt idx="78">
                  <c:v>1.0114099936509657</c:v>
                </c:pt>
                <c:pt idx="79">
                  <c:v>1.0124644234801075</c:v>
                </c:pt>
                <c:pt idx="80">
                  <c:v>1.0132134869185809</c:v>
                </c:pt>
                <c:pt idx="81">
                  <c:v>1.0132259980410152</c:v>
                </c:pt>
                <c:pt idx="82">
                  <c:v>1.0144114879398511</c:v>
                </c:pt>
                <c:pt idx="83">
                  <c:v>1.015049786052352</c:v>
                </c:pt>
                <c:pt idx="84">
                  <c:v>1.0155737366376643</c:v>
                </c:pt>
                <c:pt idx="85">
                  <c:v>1.0162894945533238</c:v>
                </c:pt>
                <c:pt idx="86">
                  <c:v>1.0167719226410545</c:v>
                </c:pt>
                <c:pt idx="87">
                  <c:v>1.0167210346019233</c:v>
                </c:pt>
                <c:pt idx="88">
                  <c:v>1.0176407014888058</c:v>
                </c:pt>
                <c:pt idx="89">
                  <c:v>1.0171321261925346</c:v>
                </c:pt>
                <c:pt idx="90">
                  <c:v>1.0180154463262621</c:v>
                </c:pt>
                <c:pt idx="91">
                  <c:v>1.0183068823538652</c:v>
                </c:pt>
                <c:pt idx="92">
                  <c:v>1.0186636512870857</c:v>
                </c:pt>
                <c:pt idx="93">
                  <c:v>1.0191773164434985</c:v>
                </c:pt>
                <c:pt idx="94">
                  <c:v>1.0191487763795493</c:v>
                </c:pt>
                <c:pt idx="95">
                  <c:v>1.0186098247937561</c:v>
                </c:pt>
                <c:pt idx="96">
                  <c:v>1.0188715686082943</c:v>
                </c:pt>
                <c:pt idx="97">
                  <c:v>1.0190765376002509</c:v>
                </c:pt>
                <c:pt idx="98">
                  <c:v>1.0198251089971995</c:v>
                </c:pt>
                <c:pt idx="99">
                  <c:v>1.0204205019446972</c:v>
                </c:pt>
                <c:pt idx="100">
                  <c:v>1.0213745825230056</c:v>
                </c:pt>
                <c:pt idx="101">
                  <c:v>1.021758010532801</c:v>
                </c:pt>
                <c:pt idx="102">
                  <c:v>1.0218836804182756</c:v>
                </c:pt>
                <c:pt idx="103">
                  <c:v>1.0225993940342004</c:v>
                </c:pt>
                <c:pt idx="104">
                  <c:v>1.0228059648797361</c:v>
                </c:pt>
                <c:pt idx="105">
                  <c:v>1.0232958155993006</c:v>
                </c:pt>
                <c:pt idx="106">
                  <c:v>1.023542184329941</c:v>
                </c:pt>
                <c:pt idx="107">
                  <c:v>1.0236967313609835</c:v>
                </c:pt>
                <c:pt idx="108">
                  <c:v>1.0237878097392608</c:v>
                </c:pt>
                <c:pt idx="109">
                  <c:v>1.0244274279735461</c:v>
                </c:pt>
                <c:pt idx="110">
                  <c:v>1.0242140657088548</c:v>
                </c:pt>
                <c:pt idx="111">
                  <c:v>1.0240419281148418</c:v>
                </c:pt>
                <c:pt idx="112">
                  <c:v>1.0235831185037387</c:v>
                </c:pt>
                <c:pt idx="113">
                  <c:v>1.0233792999523479</c:v>
                </c:pt>
                <c:pt idx="114">
                  <c:v>1.024017388385539</c:v>
                </c:pt>
                <c:pt idx="115">
                  <c:v>1.0243041130412303</c:v>
                </c:pt>
                <c:pt idx="116">
                  <c:v>1.0236569465362595</c:v>
                </c:pt>
                <c:pt idx="117">
                  <c:v>1.0237137272596282</c:v>
                </c:pt>
                <c:pt idx="118">
                  <c:v>1.0237196240081654</c:v>
                </c:pt>
                <c:pt idx="119">
                  <c:v>1.0237165996695869</c:v>
                </c:pt>
                <c:pt idx="120">
                  <c:v>1.0237809990502738</c:v>
                </c:pt>
                <c:pt idx="121">
                  <c:v>1.023331650843383</c:v>
                </c:pt>
                <c:pt idx="122">
                  <c:v>1.0239794083323099</c:v>
                </c:pt>
                <c:pt idx="123">
                  <c:v>1.0247403543208264</c:v>
                </c:pt>
                <c:pt idx="124">
                  <c:v>1.0247576182060798</c:v>
                </c:pt>
                <c:pt idx="125">
                  <c:v>1.0244569436778632</c:v>
                </c:pt>
                <c:pt idx="126">
                  <c:v>1.0247508771736964</c:v>
                </c:pt>
                <c:pt idx="127">
                  <c:v>1.0247720550804702</c:v>
                </c:pt>
                <c:pt idx="128">
                  <c:v>1.0242380242073363</c:v>
                </c:pt>
                <c:pt idx="129">
                  <c:v>1.0240785574818025</c:v>
                </c:pt>
                <c:pt idx="130">
                  <c:v>1.0243658161091502</c:v>
                </c:pt>
                <c:pt idx="131">
                  <c:v>1.0242381603063049</c:v>
                </c:pt>
                <c:pt idx="132">
                  <c:v>1.0241542932225978</c:v>
                </c:pt>
                <c:pt idx="133">
                  <c:v>1.024460641431298</c:v>
                </c:pt>
                <c:pt idx="134">
                  <c:v>1.0243190685142793</c:v>
                </c:pt>
                <c:pt idx="135">
                  <c:v>1.0249712363106649</c:v>
                </c:pt>
                <c:pt idx="136">
                  <c:v>1.0253641189173992</c:v>
                </c:pt>
                <c:pt idx="137">
                  <c:v>1.025689946504982</c:v>
                </c:pt>
                <c:pt idx="138">
                  <c:v>1.0256824864980709</c:v>
                </c:pt>
                <c:pt idx="139">
                  <c:v>1.0263527717170702</c:v>
                </c:pt>
                <c:pt idx="140">
                  <c:v>1.0263968025358057</c:v>
                </c:pt>
                <c:pt idx="141">
                  <c:v>1.0264329087995159</c:v>
                </c:pt>
                <c:pt idx="142">
                  <c:v>1.0259803976099295</c:v>
                </c:pt>
                <c:pt idx="143">
                  <c:v>1.0263213779960225</c:v>
                </c:pt>
                <c:pt idx="144">
                  <c:v>1.0272016758351583</c:v>
                </c:pt>
                <c:pt idx="145">
                  <c:v>1.0279266708299712</c:v>
                </c:pt>
                <c:pt idx="146">
                  <c:v>1.0290207748816773</c:v>
                </c:pt>
                <c:pt idx="147">
                  <c:v>1.030382921142005</c:v>
                </c:pt>
                <c:pt idx="148">
                  <c:v>1.0301412443134197</c:v>
                </c:pt>
                <c:pt idx="149">
                  <c:v>1.0299619121843686</c:v>
                </c:pt>
                <c:pt idx="150">
                  <c:v>1.0298503318864358</c:v>
                </c:pt>
                <c:pt idx="151">
                  <c:v>1.0295922611875179</c:v>
                </c:pt>
                <c:pt idx="152">
                  <c:v>1.0289918231810993</c:v>
                </c:pt>
                <c:pt idx="153">
                  <c:v>1.0287064062691615</c:v>
                </c:pt>
                <c:pt idx="154">
                  <c:v>1.0291671051678997</c:v>
                </c:pt>
                <c:pt idx="155">
                  <c:v>1.0289850300744401</c:v>
                </c:pt>
                <c:pt idx="156">
                  <c:v>1.0292400137866347</c:v>
                </c:pt>
                <c:pt idx="157">
                  <c:v>1.0293637255092478</c:v>
                </c:pt>
                <c:pt idx="158">
                  <c:v>1.0292351650070704</c:v>
                </c:pt>
                <c:pt idx="159">
                  <c:v>1.0289912299457755</c:v>
                </c:pt>
                <c:pt idx="160">
                  <c:v>1.0289361701676609</c:v>
                </c:pt>
                <c:pt idx="161">
                  <c:v>1.0291466381847103</c:v>
                </c:pt>
                <c:pt idx="162">
                  <c:v>1.0288507225570098</c:v>
                </c:pt>
                <c:pt idx="163">
                  <c:v>1.0283927966575364</c:v>
                </c:pt>
                <c:pt idx="164">
                  <c:v>1.0281093645895967</c:v>
                </c:pt>
                <c:pt idx="165">
                  <c:v>1.028008151155132</c:v>
                </c:pt>
                <c:pt idx="166">
                  <c:v>1.028087132751766</c:v>
                </c:pt>
                <c:pt idx="167">
                  <c:v>1.0274113312908351</c:v>
                </c:pt>
                <c:pt idx="168">
                  <c:v>1.0271548763941245</c:v>
                </c:pt>
                <c:pt idx="169">
                  <c:v>1.0269360726996966</c:v>
                </c:pt>
                <c:pt idx="170">
                  <c:v>1.0264887370551683</c:v>
                </c:pt>
                <c:pt idx="171">
                  <c:v>1.0265314651814621</c:v>
                </c:pt>
                <c:pt idx="172">
                  <c:v>1.0260501328916378</c:v>
                </c:pt>
                <c:pt idx="173">
                  <c:v>1.0257506955892206</c:v>
                </c:pt>
                <c:pt idx="174">
                  <c:v>1.0255287629452281</c:v>
                </c:pt>
                <c:pt idx="175">
                  <c:v>1.0254247593549817</c:v>
                </c:pt>
                <c:pt idx="176">
                  <c:v>1.025032695999232</c:v>
                </c:pt>
                <c:pt idx="177">
                  <c:v>1.0244881233370204</c:v>
                </c:pt>
                <c:pt idx="178">
                  <c:v>1.024181150254577</c:v>
                </c:pt>
                <c:pt idx="179">
                  <c:v>1.0240151603793486</c:v>
                </c:pt>
                <c:pt idx="180">
                  <c:v>1.0236641138262743</c:v>
                </c:pt>
                <c:pt idx="181">
                  <c:v>1.0234593228109261</c:v>
                </c:pt>
                <c:pt idx="182">
                  <c:v>1.023005955733711</c:v>
                </c:pt>
                <c:pt idx="183">
                  <c:v>1.0230071109452574</c:v>
                </c:pt>
                <c:pt idx="184">
                  <c:v>1.023098688121673</c:v>
                </c:pt>
                <c:pt idx="185">
                  <c:v>1.0227796753795311</c:v>
                </c:pt>
                <c:pt idx="186">
                  <c:v>1.0222941291352852</c:v>
                </c:pt>
                <c:pt idx="187">
                  <c:v>1.0221970972641068</c:v>
                </c:pt>
                <c:pt idx="188">
                  <c:v>1.0222482004410129</c:v>
                </c:pt>
                <c:pt idx="189">
                  <c:v>1.0222468225582704</c:v>
                </c:pt>
                <c:pt idx="190">
                  <c:v>1.0223385185885943</c:v>
                </c:pt>
                <c:pt idx="191">
                  <c:v>1.0222784383493635</c:v>
                </c:pt>
                <c:pt idx="192">
                  <c:v>1.0222070721286403</c:v>
                </c:pt>
                <c:pt idx="193">
                  <c:v>1.0219868375870955</c:v>
                </c:pt>
                <c:pt idx="194">
                  <c:v>1.0217430064596897</c:v>
                </c:pt>
                <c:pt idx="195">
                  <c:v>1.0218420508606767</c:v>
                </c:pt>
                <c:pt idx="196">
                  <c:v>1.0220718040252013</c:v>
                </c:pt>
                <c:pt idx="197">
                  <c:v>1.0220719396064974</c:v>
                </c:pt>
                <c:pt idx="198">
                  <c:v>1.0216858099819248</c:v>
                </c:pt>
                <c:pt idx="199">
                  <c:v>1.0214512284830919</c:v>
                </c:pt>
                <c:pt idx="200">
                  <c:v>1.0215917677562847</c:v>
                </c:pt>
                <c:pt idx="201">
                  <c:v>1.0213293260689698</c:v>
                </c:pt>
                <c:pt idx="202">
                  <c:v>1.0214422939753496</c:v>
                </c:pt>
                <c:pt idx="203">
                  <c:v>1.0217212990163389</c:v>
                </c:pt>
                <c:pt idx="204">
                  <c:v>1.0215873571446343</c:v>
                </c:pt>
                <c:pt idx="205">
                  <c:v>1.0216048971094929</c:v>
                </c:pt>
                <c:pt idx="206">
                  <c:v>1.0215881374466675</c:v>
                </c:pt>
                <c:pt idx="207">
                  <c:v>1.0216254173270807</c:v>
                </c:pt>
                <c:pt idx="208">
                  <c:v>1.0216646616588836</c:v>
                </c:pt>
                <c:pt idx="209">
                  <c:v>1.0213396270446247</c:v>
                </c:pt>
                <c:pt idx="210">
                  <c:v>1.0212800992930675</c:v>
                </c:pt>
                <c:pt idx="211">
                  <c:v>1.0213469278077454</c:v>
                </c:pt>
                <c:pt idx="212">
                  <c:v>1.0214125527872611</c:v>
                </c:pt>
                <c:pt idx="213">
                  <c:v>1.0211783006646031</c:v>
                </c:pt>
                <c:pt idx="214">
                  <c:v>1.0206800435452212</c:v>
                </c:pt>
                <c:pt idx="215">
                  <c:v>1.0202953570047937</c:v>
                </c:pt>
                <c:pt idx="216">
                  <c:v>1.019900449478274</c:v>
                </c:pt>
                <c:pt idx="217">
                  <c:v>1.0198991241322499</c:v>
                </c:pt>
                <c:pt idx="218">
                  <c:v>1.0199069688800089</c:v>
                </c:pt>
                <c:pt idx="219">
                  <c:v>1.0200439133789219</c:v>
                </c:pt>
                <c:pt idx="220">
                  <c:v>1.0198796069460838</c:v>
                </c:pt>
                <c:pt idx="221">
                  <c:v>1.0196876118362381</c:v>
                </c:pt>
                <c:pt idx="222">
                  <c:v>1.0196269777512597</c:v>
                </c:pt>
                <c:pt idx="223">
                  <c:v>1.0196858208802584</c:v>
                </c:pt>
                <c:pt idx="224">
                  <c:v>1.0196096033965221</c:v>
                </c:pt>
                <c:pt idx="225">
                  <c:v>1.0194624051806878</c:v>
                </c:pt>
                <c:pt idx="226">
                  <c:v>1.019393166584784</c:v>
                </c:pt>
                <c:pt idx="227">
                  <c:v>1.0192464086154347</c:v>
                </c:pt>
                <c:pt idx="228">
                  <c:v>1.0188753948162985</c:v>
                </c:pt>
                <c:pt idx="229">
                  <c:v>1.0186233994048983</c:v>
                </c:pt>
                <c:pt idx="230">
                  <c:v>1.0185981558602517</c:v>
                </c:pt>
                <c:pt idx="231">
                  <c:v>1.0189151012285744</c:v>
                </c:pt>
                <c:pt idx="232">
                  <c:v>1.0187077349301752</c:v>
                </c:pt>
                <c:pt idx="233">
                  <c:v>1.0190570055661456</c:v>
                </c:pt>
                <c:pt idx="234">
                  <c:v>1.0192865780625457</c:v>
                </c:pt>
                <c:pt idx="235">
                  <c:v>1.0193450569584157</c:v>
                </c:pt>
                <c:pt idx="236">
                  <c:v>1.0192479523988058</c:v>
                </c:pt>
                <c:pt idx="237">
                  <c:v>1.0192149043617083</c:v>
                </c:pt>
                <c:pt idx="238">
                  <c:v>1.0191992890015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B8-4C00-9BD8-98258CDA6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ax val="1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R$12:$R$169</c:f>
              <c:numCache>
                <c:formatCode>General</c:formatCode>
                <c:ptCount val="158"/>
                <c:pt idx="0">
                  <c:v>480</c:v>
                </c:pt>
                <c:pt idx="1">
                  <c:v>943.21298000000002</c:v>
                </c:pt>
                <c:pt idx="2">
                  <c:v>1391.6252347968</c:v>
                </c:pt>
                <c:pt idx="3">
                  <c:v>1825.2230497073465</c:v>
                </c:pt>
                <c:pt idx="4">
                  <c:v>2250.0037481828472</c:v>
                </c:pt>
                <c:pt idx="5">
                  <c:v>2692.0189817681976</c:v>
                </c:pt>
                <c:pt idx="6">
                  <c:v>3123.2071474255758</c:v>
                </c:pt>
                <c:pt idx="7">
                  <c:v>3503.4292128417319</c:v>
                </c:pt>
                <c:pt idx="8">
                  <c:v>3945.0510221534701</c:v>
                </c:pt>
                <c:pt idx="9">
                  <c:v>4376.834501239673</c:v>
                </c:pt>
                <c:pt idx="10">
                  <c:v>4757.5815145080796</c:v>
                </c:pt>
                <c:pt idx="11">
                  <c:v>5155.5898895218688</c:v>
                </c:pt>
                <c:pt idx="12">
                  <c:v>5543.7260085178032</c:v>
                </c:pt>
                <c:pt idx="13">
                  <c:v>5986.3644828926626</c:v>
                </c:pt>
                <c:pt idx="14">
                  <c:v>6421.1548966371329</c:v>
                </c:pt>
                <c:pt idx="15">
                  <c:v>6830.9722574131993</c:v>
                </c:pt>
                <c:pt idx="16">
                  <c:v>7225.8673524763763</c:v>
                </c:pt>
                <c:pt idx="17">
                  <c:v>7643.1167738489767</c:v>
                </c:pt>
                <c:pt idx="18">
                  <c:v>8117.0236273997562</c:v>
                </c:pt>
                <c:pt idx="19">
                  <c:v>8588.1221492688928</c:v>
                </c:pt>
                <c:pt idx="20">
                  <c:v>9086.6868649679564</c:v>
                </c:pt>
                <c:pt idx="21">
                  <c:v>9691.4998998373958</c:v>
                </c:pt>
                <c:pt idx="22">
                  <c:v>10281.438613255492</c:v>
                </c:pt>
                <c:pt idx="23">
                  <c:v>10912.074046784928</c:v>
                </c:pt>
                <c:pt idx="24">
                  <c:v>11593.554502568024</c:v>
                </c:pt>
                <c:pt idx="25">
                  <c:v>12288.498767518504</c:v>
                </c:pt>
                <c:pt idx="26">
                  <c:v>12930.125168572411</c:v>
                </c:pt>
                <c:pt idx="27">
                  <c:v>13555.846804857279</c:v>
                </c:pt>
                <c:pt idx="28">
                  <c:v>14164.635947916782</c:v>
                </c:pt>
                <c:pt idx="29">
                  <c:v>14724.047246931843</c:v>
                </c:pt>
                <c:pt idx="30">
                  <c:v>15254.312994314439</c:v>
                </c:pt>
                <c:pt idx="31">
                  <c:v>15707.731392637572</c:v>
                </c:pt>
                <c:pt idx="32">
                  <c:v>16179.625221307946</c:v>
                </c:pt>
                <c:pt idx="33">
                  <c:v>16696.408980478409</c:v>
                </c:pt>
                <c:pt idx="34">
                  <c:v>17162.64249557105</c:v>
                </c:pt>
                <c:pt idx="35">
                  <c:v>17626.041798456386</c:v>
                </c:pt>
                <c:pt idx="36">
                  <c:v>18073.387160931063</c:v>
                </c:pt>
                <c:pt idx="37">
                  <c:v>18538.230050915216</c:v>
                </c:pt>
                <c:pt idx="38">
                  <c:v>18994.128102415583</c:v>
                </c:pt>
                <c:pt idx="39">
                  <c:v>19406.457666399161</c:v>
                </c:pt>
                <c:pt idx="40">
                  <c:v>19830.181128133809</c:v>
                </c:pt>
                <c:pt idx="41">
                  <c:v>20314.222541355797</c:v>
                </c:pt>
                <c:pt idx="42">
                  <c:v>20736.296911715031</c:v>
                </c:pt>
                <c:pt idx="43">
                  <c:v>21147.345741187371</c:v>
                </c:pt>
                <c:pt idx="44">
                  <c:v>21520.82731877498</c:v>
                </c:pt>
                <c:pt idx="45">
                  <c:v>21949.60988497057</c:v>
                </c:pt>
                <c:pt idx="46">
                  <c:v>22376.546930164819</c:v>
                </c:pt>
                <c:pt idx="47">
                  <c:v>22779.15595857775</c:v>
                </c:pt>
                <c:pt idx="48">
                  <c:v>23161.503779602332</c:v>
                </c:pt>
                <c:pt idx="49">
                  <c:v>23521.526086446804</c:v>
                </c:pt>
                <c:pt idx="50">
                  <c:v>23890.923353705693</c:v>
                </c:pt>
                <c:pt idx="51">
                  <c:v>24262.538007364041</c:v>
                </c:pt>
                <c:pt idx="52">
                  <c:v>24651.735050426385</c:v>
                </c:pt>
                <c:pt idx="53">
                  <c:v>25016.518951052614</c:v>
                </c:pt>
                <c:pt idx="54">
                  <c:v>25441.954220733835</c:v>
                </c:pt>
                <c:pt idx="55">
                  <c:v>25808.099416531866</c:v>
                </c:pt>
                <c:pt idx="56">
                  <c:v>26165.178241911861</c:v>
                </c:pt>
                <c:pt idx="57">
                  <c:v>26594.280564111235</c:v>
                </c:pt>
                <c:pt idx="58">
                  <c:v>27000.985551838421</c:v>
                </c:pt>
                <c:pt idx="59">
                  <c:v>27369.859930261988</c:v>
                </c:pt>
                <c:pt idx="60">
                  <c:v>27837.589867838946</c:v>
                </c:pt>
                <c:pt idx="61">
                  <c:v>28255.140874211222</c:v>
                </c:pt>
                <c:pt idx="62">
                  <c:v>28674.941801730347</c:v>
                </c:pt>
                <c:pt idx="63">
                  <c:v>29045.524774623686</c:v>
                </c:pt>
                <c:pt idx="64">
                  <c:v>29481.160067870209</c:v>
                </c:pt>
                <c:pt idx="65">
                  <c:v>29915.965408941502</c:v>
                </c:pt>
                <c:pt idx="66">
                  <c:v>30363.340580892291</c:v>
                </c:pt>
                <c:pt idx="67">
                  <c:v>30805.76508269718</c:v>
                </c:pt>
                <c:pt idx="68">
                  <c:v>31278.314341020443</c:v>
                </c:pt>
                <c:pt idx="69">
                  <c:v>31725.274933193468</c:v>
                </c:pt>
                <c:pt idx="70">
                  <c:v>32150.754083185879</c:v>
                </c:pt>
                <c:pt idx="71">
                  <c:v>32595.026399381524</c:v>
                </c:pt>
                <c:pt idx="72">
                  <c:v>33005.392079707235</c:v>
                </c:pt>
                <c:pt idx="73">
                  <c:v>33391.127115739779</c:v>
                </c:pt>
                <c:pt idx="74">
                  <c:v>33819.458923508508</c:v>
                </c:pt>
                <c:pt idx="75">
                  <c:v>34275.935296978394</c:v>
                </c:pt>
                <c:pt idx="76">
                  <c:v>34742.977349185552</c:v>
                </c:pt>
                <c:pt idx="77">
                  <c:v>35225.774935577676</c:v>
                </c:pt>
                <c:pt idx="78">
                  <c:v>35707.758085955502</c:v>
                </c:pt>
                <c:pt idx="79">
                  <c:v>36244.923932924932</c:v>
                </c:pt>
                <c:pt idx="80">
                  <c:v>36845.622956374704</c:v>
                </c:pt>
                <c:pt idx="81">
                  <c:v>37378.093339768981</c:v>
                </c:pt>
                <c:pt idx="82">
                  <c:v>37892.116893933635</c:v>
                </c:pt>
                <c:pt idx="83">
                  <c:v>38359.625989387787</c:v>
                </c:pt>
                <c:pt idx="84">
                  <c:v>38786.814046057218</c:v>
                </c:pt>
                <c:pt idx="85">
                  <c:v>39249.554023218036</c:v>
                </c:pt>
                <c:pt idx="86">
                  <c:v>39704.184113126998</c:v>
                </c:pt>
                <c:pt idx="87">
                  <c:v>40147.574290732569</c:v>
                </c:pt>
                <c:pt idx="88">
                  <c:v>40585.961923863419</c:v>
                </c:pt>
                <c:pt idx="89">
                  <c:v>41031.843673833049</c:v>
                </c:pt>
                <c:pt idx="90">
                  <c:v>41437.28242808194</c:v>
                </c:pt>
                <c:pt idx="91">
                  <c:v>41871.061622240173</c:v>
                </c:pt>
                <c:pt idx="92">
                  <c:v>42312.342881577984</c:v>
                </c:pt>
                <c:pt idx="93">
                  <c:v>42747.564942370031</c:v>
                </c:pt>
                <c:pt idx="94">
                  <c:v>43169.412890158434</c:v>
                </c:pt>
                <c:pt idx="95">
                  <c:v>43612.348056212933</c:v>
                </c:pt>
                <c:pt idx="96">
                  <c:v>44030.403637562827</c:v>
                </c:pt>
                <c:pt idx="97">
                  <c:v>44428.784749851569</c:v>
                </c:pt>
                <c:pt idx="98">
                  <c:v>44895.345663105574</c:v>
                </c:pt>
                <c:pt idx="99">
                  <c:v>45296.186534132437</c:v>
                </c:pt>
                <c:pt idx="100">
                  <c:v>45706.635361987253</c:v>
                </c:pt>
                <c:pt idx="101">
                  <c:v>46088.989281694405</c:v>
                </c:pt>
                <c:pt idx="102">
                  <c:v>46493.527648184667</c:v>
                </c:pt>
                <c:pt idx="103">
                  <c:v>46908.73719180897</c:v>
                </c:pt>
                <c:pt idx="104">
                  <c:v>47329.382688136655</c:v>
                </c:pt>
                <c:pt idx="105">
                  <c:v>47789.052211942457</c:v>
                </c:pt>
                <c:pt idx="106">
                  <c:v>48193.285486229899</c:v>
                </c:pt>
                <c:pt idx="107">
                  <c:v>48582.998554311016</c:v>
                </c:pt>
                <c:pt idx="108">
                  <c:v>48982.349195052593</c:v>
                </c:pt>
                <c:pt idx="109">
                  <c:v>49402.911660353981</c:v>
                </c:pt>
                <c:pt idx="110">
                  <c:v>49771.073093884981</c:v>
                </c:pt>
                <c:pt idx="111">
                  <c:v>50155.189486866424</c:v>
                </c:pt>
                <c:pt idx="112">
                  <c:v>50571.06830652745</c:v>
                </c:pt>
                <c:pt idx="113">
                  <c:v>51010.311956334626</c:v>
                </c:pt>
                <c:pt idx="114">
                  <c:v>51437.11173874198</c:v>
                </c:pt>
                <c:pt idx="115">
                  <c:v>51809.283657108557</c:v>
                </c:pt>
                <c:pt idx="116">
                  <c:v>52232.257000159712</c:v>
                </c:pt>
                <c:pt idx="117">
                  <c:v>52655.42491094867</c:v>
                </c:pt>
                <c:pt idx="118">
                  <c:v>53076.675944971466</c:v>
                </c:pt>
                <c:pt idx="119">
                  <c:v>53485.445722605298</c:v>
                </c:pt>
                <c:pt idx="120">
                  <c:v>53935.616337069478</c:v>
                </c:pt>
                <c:pt idx="121">
                  <c:v>54378.593457596995</c:v>
                </c:pt>
                <c:pt idx="122">
                  <c:v>54784.754464186823</c:v>
                </c:pt>
                <c:pt idx="123">
                  <c:v>55220.731834887287</c:v>
                </c:pt>
                <c:pt idx="124">
                  <c:v>55663.261860813574</c:v>
                </c:pt>
                <c:pt idx="125">
                  <c:v>56113.409649423003</c:v>
                </c:pt>
                <c:pt idx="126">
                  <c:v>56570.122456931793</c:v>
                </c:pt>
                <c:pt idx="127">
                  <c:v>57020.684476758019</c:v>
                </c:pt>
                <c:pt idx="128">
                  <c:v>57509.636564574052</c:v>
                </c:pt>
                <c:pt idx="129">
                  <c:v>57993.507962912554</c:v>
                </c:pt>
                <c:pt idx="130">
                  <c:v>58400.104441041076</c:v>
                </c:pt>
                <c:pt idx="131">
                  <c:v>58884.421103453242</c:v>
                </c:pt>
                <c:pt idx="132">
                  <c:v>59323.269331645672</c:v>
                </c:pt>
                <c:pt idx="133">
                  <c:v>59798.463990180047</c:v>
                </c:pt>
                <c:pt idx="134">
                  <c:v>60231.334665722468</c:v>
                </c:pt>
                <c:pt idx="135">
                  <c:v>60687.813639940672</c:v>
                </c:pt>
                <c:pt idx="136">
                  <c:v>61173.245255961963</c:v>
                </c:pt>
                <c:pt idx="137">
                  <c:v>61623.754091183131</c:v>
                </c:pt>
                <c:pt idx="138">
                  <c:v>62076.601205713348</c:v>
                </c:pt>
                <c:pt idx="139">
                  <c:v>62504.072323608321</c:v>
                </c:pt>
                <c:pt idx="140">
                  <c:v>62904.010996871293</c:v>
                </c:pt>
                <c:pt idx="141">
                  <c:v>63260.386899398203</c:v>
                </c:pt>
                <c:pt idx="142">
                  <c:v>63702.325497820413</c:v>
                </c:pt>
                <c:pt idx="143">
                  <c:v>64104.952291532762</c:v>
                </c:pt>
                <c:pt idx="144">
                  <c:v>64520.585895757089</c:v>
                </c:pt>
                <c:pt idx="145">
                  <c:v>64916.100482909889</c:v>
                </c:pt>
                <c:pt idx="146">
                  <c:v>65296.824705869862</c:v>
                </c:pt>
                <c:pt idx="147">
                  <c:v>65668.094583868675</c:v>
                </c:pt>
                <c:pt idx="148">
                  <c:v>66065.225666447746</c:v>
                </c:pt>
                <c:pt idx="149">
                  <c:v>66419.702365941834</c:v>
                </c:pt>
                <c:pt idx="150">
                  <c:v>66794.699089722955</c:v>
                </c:pt>
                <c:pt idx="151">
                  <c:v>67162.364927551534</c:v>
                </c:pt>
                <c:pt idx="152">
                  <c:v>67532.344701951894</c:v>
                </c:pt>
                <c:pt idx="153">
                  <c:v>67911.077854644915</c:v>
                </c:pt>
                <c:pt idx="154">
                  <c:v>68318.966808124911</c:v>
                </c:pt>
                <c:pt idx="155">
                  <c:v>68699.122361201502</c:v>
                </c:pt>
                <c:pt idx="156">
                  <c:v>69079.452785832502</c:v>
                </c:pt>
                <c:pt idx="157">
                  <c:v>69465.332532185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99-4AF1-824C-5616D13DF1C8}"/>
            </c:ext>
          </c:extLst>
        </c:ser>
        <c:ser>
          <c:idx val="1"/>
          <c:order val="1"/>
          <c:tx>
            <c:strRef>
              <c:f>'Under 7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S$12:$S$169</c:f>
              <c:numCache>
                <c:formatCode>General</c:formatCode>
                <c:ptCount val="158"/>
                <c:pt idx="0">
                  <c:v>233</c:v>
                </c:pt>
                <c:pt idx="1">
                  <c:v>453.56401821888426</c:v>
                </c:pt>
                <c:pt idx="2">
                  <c:v>674.68897310299769</c:v>
                </c:pt>
                <c:pt idx="3">
                  <c:v>898.35997978810326</c:v>
                </c:pt>
                <c:pt idx="4">
                  <c:v>1130.5189256400081</c:v>
                </c:pt>
                <c:pt idx="5">
                  <c:v>1360.2395256963393</c:v>
                </c:pt>
                <c:pt idx="6">
                  <c:v>1629.0358048267249</c:v>
                </c:pt>
                <c:pt idx="7">
                  <c:v>1913.0821645102722</c:v>
                </c:pt>
                <c:pt idx="8">
                  <c:v>2192.6308609726734</c:v>
                </c:pt>
                <c:pt idx="9">
                  <c:v>2467.6985344524956</c:v>
                </c:pt>
                <c:pt idx="10">
                  <c:v>2731.438651319967</c:v>
                </c:pt>
                <c:pt idx="11">
                  <c:v>3002.4865687598017</c:v>
                </c:pt>
                <c:pt idx="12">
                  <c:v>3287.6485008654909</c:v>
                </c:pt>
                <c:pt idx="13">
                  <c:v>3560.5520098954544</c:v>
                </c:pt>
                <c:pt idx="14">
                  <c:v>3829.0262130693445</c:v>
                </c:pt>
                <c:pt idx="15">
                  <c:v>4114.4454244570261</c:v>
                </c:pt>
                <c:pt idx="16">
                  <c:v>4419.6484374201746</c:v>
                </c:pt>
                <c:pt idx="17">
                  <c:v>4719.4144203637252</c:v>
                </c:pt>
                <c:pt idx="18">
                  <c:v>5034.9953843038766</c:v>
                </c:pt>
                <c:pt idx="19">
                  <c:v>5351.8801311859861</c:v>
                </c:pt>
                <c:pt idx="20">
                  <c:v>5693.1328983128915</c:v>
                </c:pt>
                <c:pt idx="21">
                  <c:v>6054.8187914079836</c:v>
                </c:pt>
                <c:pt idx="22">
                  <c:v>6396.6414341741383</c:v>
                </c:pt>
                <c:pt idx="23">
                  <c:v>6801.8147722889125</c:v>
                </c:pt>
                <c:pt idx="24">
                  <c:v>7167.0865920606993</c:v>
                </c:pt>
                <c:pt idx="25">
                  <c:v>7554.481756062125</c:v>
                </c:pt>
                <c:pt idx="26">
                  <c:v>7957.2618823647754</c:v>
                </c:pt>
                <c:pt idx="27">
                  <c:v>8309.9473041094207</c:v>
                </c:pt>
                <c:pt idx="28">
                  <c:v>8663.8293767560008</c:v>
                </c:pt>
                <c:pt idx="29">
                  <c:v>8977.350953896379</c:v>
                </c:pt>
                <c:pt idx="30">
                  <c:v>9313.8160039196591</c:v>
                </c:pt>
                <c:pt idx="31">
                  <c:v>9627.0424102465968</c:v>
                </c:pt>
                <c:pt idx="32">
                  <c:v>9933.0795439699687</c:v>
                </c:pt>
                <c:pt idx="33">
                  <c:v>10285.358549838018</c:v>
                </c:pt>
                <c:pt idx="34">
                  <c:v>10604.215353009387</c:v>
                </c:pt>
                <c:pt idx="35">
                  <c:v>10904.71195939117</c:v>
                </c:pt>
                <c:pt idx="36">
                  <c:v>11206.478512109814</c:v>
                </c:pt>
                <c:pt idx="37">
                  <c:v>11502.072504223046</c:v>
                </c:pt>
                <c:pt idx="38">
                  <c:v>11843.468712247788</c:v>
                </c:pt>
                <c:pt idx="39">
                  <c:v>12168.451516764881</c:v>
                </c:pt>
                <c:pt idx="40">
                  <c:v>12511.274213433213</c:v>
                </c:pt>
                <c:pt idx="41">
                  <c:v>12867.25401224439</c:v>
                </c:pt>
                <c:pt idx="42">
                  <c:v>13195.839710020677</c:v>
                </c:pt>
                <c:pt idx="43">
                  <c:v>13521.939999637922</c:v>
                </c:pt>
                <c:pt idx="44">
                  <c:v>13857.481551108671</c:v>
                </c:pt>
                <c:pt idx="45">
                  <c:v>14189.616242062097</c:v>
                </c:pt>
                <c:pt idx="46">
                  <c:v>14504.65870992254</c:v>
                </c:pt>
                <c:pt idx="47">
                  <c:v>14851.888815877817</c:v>
                </c:pt>
                <c:pt idx="48">
                  <c:v>15172.966035838042</c:v>
                </c:pt>
                <c:pt idx="49">
                  <c:v>15455.283385992703</c:v>
                </c:pt>
                <c:pt idx="50">
                  <c:v>15740.667717463963</c:v>
                </c:pt>
                <c:pt idx="51">
                  <c:v>16048.998114305588</c:v>
                </c:pt>
                <c:pt idx="52">
                  <c:v>16350.403370114052</c:v>
                </c:pt>
                <c:pt idx="53">
                  <c:v>16642.207716227575</c:v>
                </c:pt>
                <c:pt idx="54">
                  <c:v>16955.008895088547</c:v>
                </c:pt>
                <c:pt idx="55">
                  <c:v>17244.765971425953</c:v>
                </c:pt>
                <c:pt idx="56">
                  <c:v>17540.218601200973</c:v>
                </c:pt>
                <c:pt idx="57">
                  <c:v>17868.14952746535</c:v>
                </c:pt>
                <c:pt idx="58">
                  <c:v>18187.407483999927</c:v>
                </c:pt>
                <c:pt idx="59">
                  <c:v>18505.145595855091</c:v>
                </c:pt>
                <c:pt idx="60">
                  <c:v>18836.469154674021</c:v>
                </c:pt>
                <c:pt idx="61">
                  <c:v>19114.834729329763</c:v>
                </c:pt>
                <c:pt idx="62">
                  <c:v>19394.420684582983</c:v>
                </c:pt>
                <c:pt idx="63">
                  <c:v>19713.190992502761</c:v>
                </c:pt>
                <c:pt idx="64">
                  <c:v>20006.656649504024</c:v>
                </c:pt>
                <c:pt idx="65">
                  <c:v>20349.677129193711</c:v>
                </c:pt>
                <c:pt idx="66">
                  <c:v>20684.998472466938</c:v>
                </c:pt>
                <c:pt idx="67">
                  <c:v>21018.782231585268</c:v>
                </c:pt>
                <c:pt idx="68">
                  <c:v>21362.399647542868</c:v>
                </c:pt>
                <c:pt idx="69">
                  <c:v>21671.307018039381</c:v>
                </c:pt>
                <c:pt idx="70">
                  <c:v>21977.863189457657</c:v>
                </c:pt>
                <c:pt idx="71">
                  <c:v>22282.945416463161</c:v>
                </c:pt>
                <c:pt idx="72">
                  <c:v>22601.305234027823</c:v>
                </c:pt>
                <c:pt idx="73">
                  <c:v>22963.190462324073</c:v>
                </c:pt>
                <c:pt idx="74">
                  <c:v>23278.567326207074</c:v>
                </c:pt>
                <c:pt idx="75">
                  <c:v>23589.872658071217</c:v>
                </c:pt>
                <c:pt idx="76">
                  <c:v>23942.735238189998</c:v>
                </c:pt>
                <c:pt idx="77">
                  <c:v>24283.73544848006</c:v>
                </c:pt>
                <c:pt idx="78">
                  <c:v>24702.929769632872</c:v>
                </c:pt>
                <c:pt idx="79">
                  <c:v>25087.074839594774</c:v>
                </c:pt>
                <c:pt idx="80">
                  <c:v>25469.608211229857</c:v>
                </c:pt>
                <c:pt idx="81">
                  <c:v>25862.465333592198</c:v>
                </c:pt>
                <c:pt idx="82">
                  <c:v>26218.826293555754</c:v>
                </c:pt>
                <c:pt idx="83">
                  <c:v>26567.693630830294</c:v>
                </c:pt>
                <c:pt idx="84">
                  <c:v>26893.846805052963</c:v>
                </c:pt>
                <c:pt idx="85">
                  <c:v>27225.274913735659</c:v>
                </c:pt>
                <c:pt idx="86">
                  <c:v>27565.33112283739</c:v>
                </c:pt>
                <c:pt idx="87">
                  <c:v>27911.453658152852</c:v>
                </c:pt>
                <c:pt idx="88">
                  <c:v>28209.826162042235</c:v>
                </c:pt>
                <c:pt idx="89">
                  <c:v>28541.163159832427</c:v>
                </c:pt>
                <c:pt idx="90">
                  <c:v>28902.821908610989</c:v>
                </c:pt>
                <c:pt idx="91">
                  <c:v>29211.96485666075</c:v>
                </c:pt>
                <c:pt idx="92">
                  <c:v>29536.341527949367</c:v>
                </c:pt>
                <c:pt idx="93">
                  <c:v>29846.762628804147</c:v>
                </c:pt>
                <c:pt idx="94">
                  <c:v>30139.129027227711</c:v>
                </c:pt>
                <c:pt idx="95">
                  <c:v>30474.02394035384</c:v>
                </c:pt>
                <c:pt idx="96">
                  <c:v>30790.05730880846</c:v>
                </c:pt>
                <c:pt idx="97">
                  <c:v>31093.082010864789</c:v>
                </c:pt>
                <c:pt idx="98">
                  <c:v>31420.230460743765</c:v>
                </c:pt>
                <c:pt idx="99">
                  <c:v>31713.836488615711</c:v>
                </c:pt>
                <c:pt idx="100">
                  <c:v>31990.447231984956</c:v>
                </c:pt>
                <c:pt idx="101">
                  <c:v>32266.512286464746</c:v>
                </c:pt>
                <c:pt idx="102">
                  <c:v>32536.309752030484</c:v>
                </c:pt>
                <c:pt idx="103">
                  <c:v>32813.734521776176</c:v>
                </c:pt>
                <c:pt idx="104">
                  <c:v>33084.911578144689</c:v>
                </c:pt>
                <c:pt idx="105">
                  <c:v>33401.879788009064</c:v>
                </c:pt>
                <c:pt idx="106">
                  <c:v>33695.510894744773</c:v>
                </c:pt>
                <c:pt idx="107">
                  <c:v>34015.27740591194</c:v>
                </c:pt>
                <c:pt idx="108">
                  <c:v>34325.525768961692</c:v>
                </c:pt>
                <c:pt idx="109">
                  <c:v>34606.133679369275</c:v>
                </c:pt>
                <c:pt idx="110">
                  <c:v>34924.011445844582</c:v>
                </c:pt>
                <c:pt idx="111">
                  <c:v>35201.906967086099</c:v>
                </c:pt>
                <c:pt idx="112">
                  <c:v>35530.555499141192</c:v>
                </c:pt>
                <c:pt idx="113">
                  <c:v>35816.955660388601</c:v>
                </c:pt>
                <c:pt idx="114">
                  <c:v>36150.696154589728</c:v>
                </c:pt>
                <c:pt idx="115">
                  <c:v>36435.96742816917</c:v>
                </c:pt>
                <c:pt idx="116">
                  <c:v>36725.447578469335</c:v>
                </c:pt>
                <c:pt idx="117">
                  <c:v>37008.007001565566</c:v>
                </c:pt>
                <c:pt idx="118">
                  <c:v>37316.149635129863</c:v>
                </c:pt>
                <c:pt idx="119">
                  <c:v>37587.317798806507</c:v>
                </c:pt>
                <c:pt idx="120">
                  <c:v>37881.621553842539</c:v>
                </c:pt>
                <c:pt idx="121">
                  <c:v>38236.766717469145</c:v>
                </c:pt>
                <c:pt idx="122">
                  <c:v>38547.986317541712</c:v>
                </c:pt>
                <c:pt idx="123">
                  <c:v>38890.750617797545</c:v>
                </c:pt>
                <c:pt idx="124">
                  <c:v>39181.956053339185</c:v>
                </c:pt>
                <c:pt idx="125">
                  <c:v>39485.087264162605</c:v>
                </c:pt>
                <c:pt idx="126">
                  <c:v>39811.012209875968</c:v>
                </c:pt>
                <c:pt idx="127">
                  <c:v>40132.403248536255</c:v>
                </c:pt>
                <c:pt idx="128">
                  <c:v>40470.24658692009</c:v>
                </c:pt>
                <c:pt idx="129">
                  <c:v>40817.499988289041</c:v>
                </c:pt>
                <c:pt idx="130">
                  <c:v>41147.822947728579</c:v>
                </c:pt>
                <c:pt idx="131">
                  <c:v>41482.89870420986</c:v>
                </c:pt>
                <c:pt idx="132">
                  <c:v>41829.642087509063</c:v>
                </c:pt>
                <c:pt idx="133">
                  <c:v>42127.253119019028</c:v>
                </c:pt>
                <c:pt idx="134">
                  <c:v>42451.139660811874</c:v>
                </c:pt>
                <c:pt idx="135">
                  <c:v>42790.473030002409</c:v>
                </c:pt>
                <c:pt idx="136">
                  <c:v>43126.079059391894</c:v>
                </c:pt>
                <c:pt idx="137">
                  <c:v>43448.052520967729</c:v>
                </c:pt>
                <c:pt idx="138">
                  <c:v>43799.087943381463</c:v>
                </c:pt>
                <c:pt idx="139">
                  <c:v>44118.27237411918</c:v>
                </c:pt>
                <c:pt idx="140">
                  <c:v>44440.619446447097</c:v>
                </c:pt>
                <c:pt idx="141">
                  <c:v>44750.976091310906</c:v>
                </c:pt>
                <c:pt idx="142">
                  <c:v>45044.100044128165</c:v>
                </c:pt>
                <c:pt idx="143">
                  <c:v>45311.01028450497</c:v>
                </c:pt>
                <c:pt idx="144">
                  <c:v>45578.898965425986</c:v>
                </c:pt>
                <c:pt idx="145">
                  <c:v>45860.528388150015</c:v>
                </c:pt>
                <c:pt idx="146">
                  <c:v>46149.847053732221</c:v>
                </c:pt>
                <c:pt idx="147">
                  <c:v>46389.971608440195</c:v>
                </c:pt>
                <c:pt idx="148">
                  <c:v>46665.458093368834</c:v>
                </c:pt>
                <c:pt idx="149">
                  <c:v>46930.714768064841</c:v>
                </c:pt>
                <c:pt idx="150">
                  <c:v>47219.244412121079</c:v>
                </c:pt>
                <c:pt idx="151">
                  <c:v>47508.689186234064</c:v>
                </c:pt>
                <c:pt idx="152">
                  <c:v>47767.194172292249</c:v>
                </c:pt>
                <c:pt idx="153">
                  <c:v>48065.847428209774</c:v>
                </c:pt>
                <c:pt idx="154">
                  <c:v>48306.364484686397</c:v>
                </c:pt>
                <c:pt idx="155">
                  <c:v>48566.287883273573</c:v>
                </c:pt>
                <c:pt idx="156">
                  <c:v>48822.024141705893</c:v>
                </c:pt>
                <c:pt idx="157">
                  <c:v>49089.724109445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99-4AF1-824C-5616D13DF1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curves</a:t>
            </a:r>
            <a:r>
              <a:rPr lang="en-US" baseline="0"/>
              <a:t> should overlay each other when slope properly adjuste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9F-419D-B521-11FB83732270}"/>
            </c:ext>
          </c:extLst>
        </c:ser>
        <c:ser>
          <c:idx val="1"/>
          <c:order val="1"/>
          <c:tx>
            <c:strRef>
              <c:f>'negative sex all ages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R$9:$R$249</c:f>
              <c:numCache>
                <c:formatCode>General</c:formatCode>
                <c:ptCount val="241"/>
                <c:pt idx="0">
                  <c:v>405</c:v>
                </c:pt>
                <c:pt idx="1">
                  <c:v>372.83587999999997</c:v>
                </c:pt>
                <c:pt idx="2">
                  <c:v>362.6806302768</c:v>
                </c:pt>
                <c:pt idx="3">
                  <c:v>425.43792738451162</c:v>
                </c:pt>
                <c:pt idx="4">
                  <c:v>497.12409830713216</c:v>
                </c:pt>
                <c:pt idx="5">
                  <c:v>515.86360047169569</c:v>
                </c:pt>
                <c:pt idx="6">
                  <c:v>507.65771726911305</c:v>
                </c:pt>
                <c:pt idx="7">
                  <c:v>509.42819599875435</c:v>
                </c:pt>
                <c:pt idx="8">
                  <c:v>605.86313294764977</c:v>
                </c:pt>
                <c:pt idx="9">
                  <c:v>588.66375480751537</c:v>
                </c:pt>
                <c:pt idx="10">
                  <c:v>593.38278626432907</c:v>
                </c:pt>
                <c:pt idx="11">
                  <c:v>569.23760262340465</c:v>
                </c:pt>
                <c:pt idx="12">
                  <c:v>554.06614669507951</c:v>
                </c:pt>
                <c:pt idx="13">
                  <c:v>630.38307847827355</c:v>
                </c:pt>
                <c:pt idx="14">
                  <c:v>531.71380884732264</c:v>
                </c:pt>
                <c:pt idx="15">
                  <c:v>594.06533299685054</c:v>
                </c:pt>
                <c:pt idx="16">
                  <c:v>574.93726374739492</c:v>
                </c:pt>
                <c:pt idx="17">
                  <c:v>607.43831831955754</c:v>
                </c:pt>
                <c:pt idx="18">
                  <c:v>527.80228134714434</c:v>
                </c:pt>
                <c:pt idx="19">
                  <c:v>529.55339438975523</c:v>
                </c:pt>
                <c:pt idx="20">
                  <c:v>544.18894120229743</c:v>
                </c:pt>
                <c:pt idx="21">
                  <c:v>637.08474910351958</c:v>
                </c:pt>
                <c:pt idx="22">
                  <c:v>649.67917149288894</c:v>
                </c:pt>
                <c:pt idx="23">
                  <c:v>629.59473605202254</c:v>
                </c:pt>
                <c:pt idx="24">
                  <c:v>563.02166584195413</c:v>
                </c:pt>
                <c:pt idx="25">
                  <c:v>577.60980457723463</c:v>
                </c:pt>
                <c:pt idx="26">
                  <c:v>554.61733418436086</c:v>
                </c:pt>
                <c:pt idx="27">
                  <c:v>588.95987223558393</c:v>
                </c:pt>
                <c:pt idx="28">
                  <c:v>646.97815113947854</c:v>
                </c:pt>
                <c:pt idx="29">
                  <c:v>686.18621240201389</c:v>
                </c:pt>
                <c:pt idx="30">
                  <c:v>762.86123242042379</c:v>
                </c:pt>
                <c:pt idx="31">
                  <c:v>807.90225702278406</c:v>
                </c:pt>
                <c:pt idx="32">
                  <c:v>988.97365124515647</c:v>
                </c:pt>
                <c:pt idx="33">
                  <c:v>1305.8958287748319</c:v>
                </c:pt>
                <c:pt idx="34">
                  <c:v>1614.6577385102416</c:v>
                </c:pt>
                <c:pt idx="35">
                  <c:v>1637.5804403795662</c:v>
                </c:pt>
                <c:pt idx="36">
                  <c:v>1551.227426492856</c:v>
                </c:pt>
                <c:pt idx="37">
                  <c:v>1372.4683480730664</c:v>
                </c:pt>
                <c:pt idx="38">
                  <c:v>1274.5063388902431</c:v>
                </c:pt>
                <c:pt idx="39">
                  <c:v>1261.1667812328328</c:v>
                </c:pt>
                <c:pt idx="40">
                  <c:v>1285.1756220940065</c:v>
                </c:pt>
                <c:pt idx="41">
                  <c:v>1324.8769765768843</c:v>
                </c:pt>
                <c:pt idx="42">
                  <c:v>1305.6420021056808</c:v>
                </c:pt>
                <c:pt idx="43">
                  <c:v>1399.2678819435337</c:v>
                </c:pt>
                <c:pt idx="44">
                  <c:v>1572.2577020567967</c:v>
                </c:pt>
                <c:pt idx="45">
                  <c:v>1468.624910283532</c:v>
                </c:pt>
                <c:pt idx="46">
                  <c:v>1384.6821927579499</c:v>
                </c:pt>
                <c:pt idx="47">
                  <c:v>1392.8886837561502</c:v>
                </c:pt>
                <c:pt idx="48">
                  <c:v>1365.8401960377919</c:v>
                </c:pt>
                <c:pt idx="49">
                  <c:v>1369.1538907998552</c:v>
                </c:pt>
                <c:pt idx="50">
                  <c:v>1381.2685245747814</c:v>
                </c:pt>
                <c:pt idx="51">
                  <c:v>1439.3290709462335</c:v>
                </c:pt>
                <c:pt idx="52">
                  <c:v>1624.3969859712217</c:v>
                </c:pt>
                <c:pt idx="53">
                  <c:v>1642.244202425343</c:v>
                </c:pt>
                <c:pt idx="54">
                  <c:v>1572.1890542009544</c:v>
                </c:pt>
                <c:pt idx="55">
                  <c:v>1425.0844999285557</c:v>
                </c:pt>
                <c:pt idx="56">
                  <c:v>1417.6278721737651</c:v>
                </c:pt>
                <c:pt idx="57">
                  <c:v>1266.8192337006892</c:v>
                </c:pt>
                <c:pt idx="58">
                  <c:v>1121.0170194176599</c:v>
                </c:pt>
                <c:pt idx="59">
                  <c:v>1079.6002950412701</c:v>
                </c:pt>
                <c:pt idx="60">
                  <c:v>1061.5943549580168</c:v>
                </c:pt>
                <c:pt idx="61">
                  <c:v>996.87551149031128</c:v>
                </c:pt>
                <c:pt idx="62">
                  <c:v>976.00214543364393</c:v>
                </c:pt>
                <c:pt idx="63">
                  <c:v>922.0766937748665</c:v>
                </c:pt>
                <c:pt idx="64">
                  <c:v>889.5874965475623</c:v>
                </c:pt>
                <c:pt idx="65">
                  <c:v>891.13967603388812</c:v>
                </c:pt>
                <c:pt idx="66">
                  <c:v>876.17700356373257</c:v>
                </c:pt>
                <c:pt idx="67">
                  <c:v>974.82777342005886</c:v>
                </c:pt>
                <c:pt idx="68">
                  <c:v>872.49458708224995</c:v>
                </c:pt>
                <c:pt idx="69">
                  <c:v>856.58925338893596</c:v>
                </c:pt>
                <c:pt idx="70">
                  <c:v>852.33370245666367</c:v>
                </c:pt>
                <c:pt idx="71">
                  <c:v>896.54354374916261</c:v>
                </c:pt>
                <c:pt idx="72">
                  <c:v>848.67738441163647</c:v>
                </c:pt>
                <c:pt idx="73">
                  <c:v>934.49009993128777</c:v>
                </c:pt>
                <c:pt idx="74">
                  <c:v>860.51415926572611</c:v>
                </c:pt>
                <c:pt idx="75">
                  <c:v>886.25888443268241</c:v>
                </c:pt>
                <c:pt idx="76">
                  <c:v>897.47420035571804</c:v>
                </c:pt>
                <c:pt idx="77">
                  <c:v>870.97894380227683</c:v>
                </c:pt>
                <c:pt idx="78">
                  <c:v>932.43603008841148</c:v>
                </c:pt>
                <c:pt idx="79">
                  <c:v>915.60665161341296</c:v>
                </c:pt>
                <c:pt idx="80">
                  <c:v>944.16592977172536</c:v>
                </c:pt>
                <c:pt idx="81">
                  <c:v>958.22519763321827</c:v>
                </c:pt>
                <c:pt idx="82">
                  <c:v>950.087134811748</c:v>
                </c:pt>
                <c:pt idx="83">
                  <c:v>938.09952372352802</c:v>
                </c:pt>
                <c:pt idx="84">
                  <c:v>1025.3840828045297</c:v>
                </c:pt>
                <c:pt idx="85">
                  <c:v>1052.8681154062488</c:v>
                </c:pt>
                <c:pt idx="86">
                  <c:v>1167.9479297504347</c:v>
                </c:pt>
                <c:pt idx="87">
                  <c:v>1232.8796338327966</c:v>
                </c:pt>
                <c:pt idx="88">
                  <c:v>1304.4880547795021</c:v>
                </c:pt>
                <c:pt idx="89">
                  <c:v>1363.5325704204984</c:v>
                </c:pt>
                <c:pt idx="90">
                  <c:v>1492.6899526001512</c:v>
                </c:pt>
                <c:pt idx="91">
                  <c:v>1488.1901988496716</c:v>
                </c:pt>
                <c:pt idx="92">
                  <c:v>1548.9958633935396</c:v>
                </c:pt>
                <c:pt idx="93">
                  <c:v>1420.6479675859866</c:v>
                </c:pt>
                <c:pt idx="94">
                  <c:v>1331.7511897855306</c:v>
                </c:pt>
                <c:pt idx="95">
                  <c:v>1263.0724738963163</c:v>
                </c:pt>
                <c:pt idx="96">
                  <c:v>1134.0601990396581</c:v>
                </c:pt>
                <c:pt idx="97">
                  <c:v>1114.3970331344631</c:v>
                </c:pt>
                <c:pt idx="98">
                  <c:v>1070.8062672878677</c:v>
                </c:pt>
                <c:pt idx="99">
                  <c:v>1070.3351125302611</c:v>
                </c:pt>
                <c:pt idx="100">
                  <c:v>1211.4919794205962</c:v>
                </c:pt>
                <c:pt idx="101">
                  <c:v>1232.9589665735391</c:v>
                </c:pt>
                <c:pt idx="102">
                  <c:v>1219.9871286777677</c:v>
                </c:pt>
                <c:pt idx="103">
                  <c:v>1142.0400858445719</c:v>
                </c:pt>
                <c:pt idx="104">
                  <c:v>1085.1771549815273</c:v>
                </c:pt>
                <c:pt idx="105">
                  <c:v>1108.5707086581888</c:v>
                </c:pt>
                <c:pt idx="106">
                  <c:v>1049.8632483212896</c:v>
                </c:pt>
                <c:pt idx="107">
                  <c:v>1127.6294060341611</c:v>
                </c:pt>
                <c:pt idx="108">
                  <c:v>1141.4369705307283</c:v>
                </c:pt>
                <c:pt idx="109">
                  <c:v>1097.0892930171369</c:v>
                </c:pt>
                <c:pt idx="110">
                  <c:v>1037.5365410860295</c:v>
                </c:pt>
                <c:pt idx="111">
                  <c:v>1075.1729552194465</c:v>
                </c:pt>
                <c:pt idx="112">
                  <c:v>999.4994447078011</c:v>
                </c:pt>
                <c:pt idx="113">
                  <c:v>1000.9626357425146</c:v>
                </c:pt>
                <c:pt idx="114">
                  <c:v>956.77314206833137</c:v>
                </c:pt>
                <c:pt idx="115">
                  <c:v>901.21456209518749</c:v>
                </c:pt>
                <c:pt idx="116">
                  <c:v>881.81342794761531</c:v>
                </c:pt>
                <c:pt idx="117">
                  <c:v>927.01640055859343</c:v>
                </c:pt>
                <c:pt idx="118">
                  <c:v>889.58214856739721</c:v>
                </c:pt>
                <c:pt idx="119">
                  <c:v>880.64994630484705</c:v>
                </c:pt>
                <c:pt idx="120">
                  <c:v>878.36534295707531</c:v>
                </c:pt>
                <c:pt idx="121">
                  <c:v>968.05228759449653</c:v>
                </c:pt>
                <c:pt idx="122">
                  <c:v>836.84041358586114</c:v>
                </c:pt>
                <c:pt idx="123">
                  <c:v>851.62911802909525</c:v>
                </c:pt>
                <c:pt idx="124">
                  <c:v>1066.1985047503058</c:v>
                </c:pt>
                <c:pt idx="125">
                  <c:v>1016.5127454142307</c:v>
                </c:pt>
                <c:pt idx="126">
                  <c:v>987.68376249322478</c:v>
                </c:pt>
                <c:pt idx="127">
                  <c:v>945.64097858019898</c:v>
                </c:pt>
                <c:pt idx="128">
                  <c:v>988.70524179090637</c:v>
                </c:pt>
                <c:pt idx="129">
                  <c:v>931.58167162880989</c:v>
                </c:pt>
                <c:pt idx="130">
                  <c:v>862.23106613385062</c:v>
                </c:pt>
                <c:pt idx="131">
                  <c:v>945.86570408946466</c:v>
                </c:pt>
                <c:pt idx="132">
                  <c:v>1002.0632670826393</c:v>
                </c:pt>
                <c:pt idx="133">
                  <c:v>1008.2243898616163</c:v>
                </c:pt>
                <c:pt idx="134">
                  <c:v>1037.9482030067493</c:v>
                </c:pt>
                <c:pt idx="135">
                  <c:v>1084.6073779953113</c:v>
                </c:pt>
                <c:pt idx="136">
                  <c:v>1028.5578841163342</c:v>
                </c:pt>
                <c:pt idx="137">
                  <c:v>1069.5308076770687</c:v>
                </c:pt>
                <c:pt idx="138">
                  <c:v>1031.4172488357158</c:v>
                </c:pt>
                <c:pt idx="139">
                  <c:v>973.58316161482298</c:v>
                </c:pt>
                <c:pt idx="140">
                  <c:v>987.25847756028793</c:v>
                </c:pt>
                <c:pt idx="141">
                  <c:v>1025.3572147225773</c:v>
                </c:pt>
                <c:pt idx="142">
                  <c:v>998.60232738187858</c:v>
                </c:pt>
                <c:pt idx="143">
                  <c:v>1072.3443839817899</c:v>
                </c:pt>
                <c:pt idx="144">
                  <c:v>1038.0832250550252</c:v>
                </c:pt>
                <c:pt idx="145">
                  <c:v>1217.7569222693753</c:v>
                </c:pt>
                <c:pt idx="146">
                  <c:v>1374.7659061030538</c:v>
                </c:pt>
                <c:pt idx="147">
                  <c:v>1428.5275428888524</c:v>
                </c:pt>
                <c:pt idx="148">
                  <c:v>1356.6914295504807</c:v>
                </c:pt>
                <c:pt idx="149">
                  <c:v>1247.4570818012496</c:v>
                </c:pt>
                <c:pt idx="150">
                  <c:v>1077.4709752167651</c:v>
                </c:pt>
                <c:pt idx="151">
                  <c:v>1002.1404578929576</c:v>
                </c:pt>
                <c:pt idx="152">
                  <c:v>1009.1818654180316</c:v>
                </c:pt>
                <c:pt idx="153">
                  <c:v>978.82159702587433</c:v>
                </c:pt>
                <c:pt idx="154">
                  <c:v>967.1772660615992</c:v>
                </c:pt>
                <c:pt idx="155">
                  <c:v>973.29012541376096</c:v>
                </c:pt>
                <c:pt idx="156">
                  <c:v>1040.0845794846994</c:v>
                </c:pt>
                <c:pt idx="157">
                  <c:v>1005.0971425713601</c:v>
                </c:pt>
                <c:pt idx="158">
                  <c:v>981.33421970261588</c:v>
                </c:pt>
                <c:pt idx="159">
                  <c:v>990.2266002566497</c:v>
                </c:pt>
                <c:pt idx="160">
                  <c:v>928.27847170463895</c:v>
                </c:pt>
                <c:pt idx="161">
                  <c:v>898.99054031715946</c:v>
                </c:pt>
                <c:pt idx="162">
                  <c:v>962.84685383597946</c:v>
                </c:pt>
                <c:pt idx="163">
                  <c:v>941.94611183262589</c:v>
                </c:pt>
                <c:pt idx="164">
                  <c:v>874.54521364704976</c:v>
                </c:pt>
                <c:pt idx="165">
                  <c:v>869.51062431818843</c:v>
                </c:pt>
                <c:pt idx="166">
                  <c:v>835.6642862454504</c:v>
                </c:pt>
                <c:pt idx="167">
                  <c:v>861.31250567348025</c:v>
                </c:pt>
                <c:pt idx="168">
                  <c:v>860.933528170984</c:v>
                </c:pt>
                <c:pt idx="169">
                  <c:v>783.50397141455107</c:v>
                </c:pt>
                <c:pt idx="170">
                  <c:v>821.20369461541338</c:v>
                </c:pt>
                <c:pt idx="171">
                  <c:v>817.13234300112822</c:v>
                </c:pt>
                <c:pt idx="172">
                  <c:v>864.98186929693964</c:v>
                </c:pt>
                <c:pt idx="173">
                  <c:v>836.80059311771424</c:v>
                </c:pt>
                <c:pt idx="174">
                  <c:v>805.86510381546623</c:v>
                </c:pt>
                <c:pt idx="175">
                  <c:v>864.76646970181787</c:v>
                </c:pt>
                <c:pt idx="176">
                  <c:v>817.18716667869012</c:v>
                </c:pt>
                <c:pt idx="177">
                  <c:v>800.17653198349842</c:v>
                </c:pt>
                <c:pt idx="178">
                  <c:v>765.61231002104557</c:v>
                </c:pt>
                <c:pt idx="179">
                  <c:v>806.86649715923602</c:v>
                </c:pt>
                <c:pt idx="180">
                  <c:v>885.96163274749836</c:v>
                </c:pt>
                <c:pt idx="181">
                  <c:v>928.97313919381031</c:v>
                </c:pt>
                <c:pt idx="182">
                  <c:v>788.26440350370831</c:v>
                </c:pt>
                <c:pt idx="183">
                  <c:v>806.36996920752892</c:v>
                </c:pt>
                <c:pt idx="184">
                  <c:v>799.55966737651522</c:v>
                </c:pt>
                <c:pt idx="185">
                  <c:v>866.49987249769003</c:v>
                </c:pt>
                <c:pt idx="186">
                  <c:v>848.61195974685279</c:v>
                </c:pt>
                <c:pt idx="187">
                  <c:v>852.84355729501237</c:v>
                </c:pt>
                <c:pt idx="188">
                  <c:v>927.95686023632936</c:v>
                </c:pt>
                <c:pt idx="189">
                  <c:v>939.5109910331347</c:v>
                </c:pt>
                <c:pt idx="190">
                  <c:v>957.49324980525012</c:v>
                </c:pt>
                <c:pt idx="191">
                  <c:v>912.94183391537797</c:v>
                </c:pt>
                <c:pt idx="192">
                  <c:v>936.43343621260397</c:v>
                </c:pt>
                <c:pt idx="193">
                  <c:v>981.94983560374556</c:v>
                </c:pt>
                <c:pt idx="194">
                  <c:v>981.51777767607996</c:v>
                </c:pt>
                <c:pt idx="195">
                  <c:v>986.59247249106181</c:v>
                </c:pt>
                <c:pt idx="196">
                  <c:v>1026.5220633002257</c:v>
                </c:pt>
                <c:pt idx="197">
                  <c:v>1049.9111712808469</c:v>
                </c:pt>
                <c:pt idx="198">
                  <c:v>1073.2794981117738</c:v>
                </c:pt>
                <c:pt idx="199">
                  <c:v>1068.2265238980503</c:v>
                </c:pt>
                <c:pt idx="200">
                  <c:v>954.20435454982146</c:v>
                </c:pt>
                <c:pt idx="201">
                  <c:v>928.15497859759409</c:v>
                </c:pt>
                <c:pt idx="202">
                  <c:v>995.45196288247348</c:v>
                </c:pt>
                <c:pt idx="203">
                  <c:v>982.21047551121023</c:v>
                </c:pt>
                <c:pt idx="204">
                  <c:v>999.14682036486965</c:v>
                </c:pt>
                <c:pt idx="205">
                  <c:v>1112.0097504525868</c:v>
                </c:pt>
                <c:pt idx="206">
                  <c:v>943.46807029231434</c:v>
                </c:pt>
                <c:pt idx="207">
                  <c:v>940.31416521938752</c:v>
                </c:pt>
                <c:pt idx="208">
                  <c:v>879.67379768463115</c:v>
                </c:pt>
                <c:pt idx="209">
                  <c:v>855.57153864979637</c:v>
                </c:pt>
                <c:pt idx="210">
                  <c:v>851.5481998074481</c:v>
                </c:pt>
                <c:pt idx="211">
                  <c:v>792.84899484110656</c:v>
                </c:pt>
                <c:pt idx="212">
                  <c:v>859.90819927759469</c:v>
                </c:pt>
                <c:pt idx="213">
                  <c:v>870.45606644537759</c:v>
                </c:pt>
                <c:pt idx="214">
                  <c:v>827.29750710304677</c:v>
                </c:pt>
                <c:pt idx="215">
                  <c:v>793.27393694865953</c:v>
                </c:pt>
                <c:pt idx="216">
                  <c:v>724.72608078425742</c:v>
                </c:pt>
                <c:pt idx="217">
                  <c:v>775.30657806315139</c:v>
                </c:pt>
                <c:pt idx="218">
                  <c:v>731.35660228708889</c:v>
                </c:pt>
                <c:pt idx="219">
                  <c:v>785.52187162174096</c:v>
                </c:pt>
                <c:pt idx="220">
                  <c:v>819.6695335542189</c:v>
                </c:pt>
                <c:pt idx="221">
                  <c:v>812.05032853677994</c:v>
                </c:pt>
                <c:pt idx="222">
                  <c:v>761.8124493513609</c:v>
                </c:pt>
                <c:pt idx="223">
                  <c:v>727.02947143174322</c:v>
                </c:pt>
                <c:pt idx="224">
                  <c:v>825.47684037529848</c:v>
                </c:pt>
                <c:pt idx="225">
                  <c:v>819.67929271329058</c:v>
                </c:pt>
                <c:pt idx="226">
                  <c:v>668.12944946130233</c:v>
                </c:pt>
                <c:pt idx="227">
                  <c:v>753.80345338136624</c:v>
                </c:pt>
                <c:pt idx="228">
                  <c:v>672.06426463070318</c:v>
                </c:pt>
                <c:pt idx="229">
                  <c:v>705.22136467877147</c:v>
                </c:pt>
                <c:pt idx="230">
                  <c:v>657.91699612642526</c:v>
                </c:pt>
                <c:pt idx="231">
                  <c:v>644.0774952171929</c:v>
                </c:pt>
                <c:pt idx="232">
                  <c:v>605.87074593414934</c:v>
                </c:pt>
                <c:pt idx="233">
                  <c:v>644.41337145073021</c:v>
                </c:pt>
                <c:pt idx="234">
                  <c:v>590.90341507923836</c:v>
                </c:pt>
                <c:pt idx="235">
                  <c:v>440.9536354121513</c:v>
                </c:pt>
                <c:pt idx="236">
                  <c:v>429.04208001387178</c:v>
                </c:pt>
                <c:pt idx="237">
                  <c:v>307.22473909883405</c:v>
                </c:pt>
                <c:pt idx="238">
                  <c:v>256.65843009057096</c:v>
                </c:pt>
                <c:pt idx="239">
                  <c:v>112.51995630760136</c:v>
                </c:pt>
                <c:pt idx="240">
                  <c:v>18.89503518450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9F-419D-B521-11FB83732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34-4E02-9DEE-F633FDF81CD2}"/>
            </c:ext>
          </c:extLst>
        </c:ser>
        <c:ser>
          <c:idx val="1"/>
          <c:order val="1"/>
          <c:tx>
            <c:strRef>
              <c:f>'negative sex all ages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V$9:$V$247</c:f>
              <c:numCache>
                <c:formatCode>General</c:formatCode>
                <c:ptCount val="239"/>
                <c:pt idx="0">
                  <c:v>425.43792738451162</c:v>
                </c:pt>
                <c:pt idx="1">
                  <c:v>850.87585476902325</c:v>
                </c:pt>
                <c:pt idx="2">
                  <c:v>1347.9999530761554</c:v>
                </c:pt>
                <c:pt idx="3">
                  <c:v>1863.8635535478511</c:v>
                </c:pt>
                <c:pt idx="4">
                  <c:v>2371.5212708169643</c:v>
                </c:pt>
                <c:pt idx="5">
                  <c:v>2880.9494668157186</c:v>
                </c:pt>
                <c:pt idx="6">
                  <c:v>3486.8125997633683</c:v>
                </c:pt>
                <c:pt idx="7">
                  <c:v>4075.4763545708838</c:v>
                </c:pt>
                <c:pt idx="8">
                  <c:v>4668.8591408352131</c:v>
                </c:pt>
                <c:pt idx="9">
                  <c:v>5238.0967434586182</c:v>
                </c:pt>
                <c:pt idx="10">
                  <c:v>5792.1628901536978</c:v>
                </c:pt>
                <c:pt idx="11">
                  <c:v>6422.5459686319718</c:v>
                </c:pt>
                <c:pt idx="12">
                  <c:v>6954.2597774792948</c:v>
                </c:pt>
                <c:pt idx="13">
                  <c:v>7548.3251104761457</c:v>
                </c:pt>
                <c:pt idx="14">
                  <c:v>8123.262374223541</c:v>
                </c:pt>
                <c:pt idx="15">
                  <c:v>8730.7006925430978</c:v>
                </c:pt>
                <c:pt idx="16">
                  <c:v>9258.5029738902413</c:v>
                </c:pt>
                <c:pt idx="17">
                  <c:v>9788.0563682799966</c:v>
                </c:pt>
                <c:pt idx="18">
                  <c:v>10332.245309482294</c:v>
                </c:pt>
                <c:pt idx="19">
                  <c:v>10969.330058585814</c:v>
                </c:pt>
                <c:pt idx="20">
                  <c:v>11619.009230078704</c:v>
                </c:pt>
                <c:pt idx="21">
                  <c:v>12248.603966130726</c:v>
                </c:pt>
                <c:pt idx="22">
                  <c:v>12811.62563197268</c:v>
                </c:pt>
                <c:pt idx="23">
                  <c:v>13389.235436549914</c:v>
                </c:pt>
                <c:pt idx="24">
                  <c:v>13943.852770734275</c:v>
                </c:pt>
                <c:pt idx="25">
                  <c:v>14532.812642969859</c:v>
                </c:pt>
                <c:pt idx="26">
                  <c:v>15179.790794109336</c:v>
                </c:pt>
                <c:pt idx="27">
                  <c:v>15865.97700651135</c:v>
                </c:pt>
                <c:pt idx="28">
                  <c:v>16628.838238931774</c:v>
                </c:pt>
                <c:pt idx="29">
                  <c:v>17436.740495954557</c:v>
                </c:pt>
                <c:pt idx="30">
                  <c:v>18425.714147199713</c:v>
                </c:pt>
                <c:pt idx="31">
                  <c:v>19731.609975974545</c:v>
                </c:pt>
                <c:pt idx="32">
                  <c:v>21346.267714484788</c:v>
                </c:pt>
                <c:pt idx="33">
                  <c:v>22983.848154864354</c:v>
                </c:pt>
                <c:pt idx="34">
                  <c:v>24535.07558135721</c:v>
                </c:pt>
                <c:pt idx="35">
                  <c:v>25907.543929430278</c:v>
                </c:pt>
                <c:pt idx="36">
                  <c:v>27182.05026832052</c:v>
                </c:pt>
                <c:pt idx="37">
                  <c:v>28443.217049553354</c:v>
                </c:pt>
                <c:pt idx="38">
                  <c:v>29728.392671647362</c:v>
                </c:pt>
                <c:pt idx="39">
                  <c:v>31053.269648224246</c:v>
                </c:pt>
                <c:pt idx="40">
                  <c:v>32358.911650329926</c:v>
                </c:pt>
                <c:pt idx="41">
                  <c:v>33758.179532273462</c:v>
                </c:pt>
                <c:pt idx="42">
                  <c:v>35330.43723433026</c:v>
                </c:pt>
                <c:pt idx="43">
                  <c:v>36799.062144613796</c:v>
                </c:pt>
                <c:pt idx="44">
                  <c:v>38183.744337371747</c:v>
                </c:pt>
                <c:pt idx="45">
                  <c:v>39576.633021127898</c:v>
                </c:pt>
                <c:pt idx="46">
                  <c:v>40942.473217165687</c:v>
                </c:pt>
                <c:pt idx="47">
                  <c:v>42311.627107965542</c:v>
                </c:pt>
                <c:pt idx="48">
                  <c:v>43692.89563254032</c:v>
                </c:pt>
                <c:pt idx="49">
                  <c:v>45132.22470348655</c:v>
                </c:pt>
                <c:pt idx="50">
                  <c:v>46756.621689457774</c:v>
                </c:pt>
                <c:pt idx="51">
                  <c:v>48398.865891883113</c:v>
                </c:pt>
                <c:pt idx="52">
                  <c:v>49971.05494608407</c:v>
                </c:pt>
                <c:pt idx="53">
                  <c:v>51396.139446012625</c:v>
                </c:pt>
                <c:pt idx="54">
                  <c:v>52813.767318186387</c:v>
                </c:pt>
                <c:pt idx="55">
                  <c:v>54080.586551887078</c:v>
                </c:pt>
                <c:pt idx="56">
                  <c:v>55201.603571304739</c:v>
                </c:pt>
                <c:pt idx="57">
                  <c:v>56281.203866346012</c:v>
                </c:pt>
                <c:pt idx="58">
                  <c:v>57342.79822130403</c:v>
                </c:pt>
                <c:pt idx="59">
                  <c:v>58339.673732794341</c:v>
                </c:pt>
                <c:pt idx="60">
                  <c:v>59315.675878227987</c:v>
                </c:pt>
                <c:pt idx="61">
                  <c:v>60237.75257200285</c:v>
                </c:pt>
                <c:pt idx="62">
                  <c:v>61127.340068550409</c:v>
                </c:pt>
                <c:pt idx="63">
                  <c:v>62018.4797445843</c:v>
                </c:pt>
                <c:pt idx="64">
                  <c:v>62894.656748148031</c:v>
                </c:pt>
                <c:pt idx="65">
                  <c:v>63869.484521568091</c:v>
                </c:pt>
                <c:pt idx="66">
                  <c:v>64741.979108650339</c:v>
                </c:pt>
                <c:pt idx="67">
                  <c:v>65598.568362039281</c:v>
                </c:pt>
                <c:pt idx="68">
                  <c:v>66450.902064495938</c:v>
                </c:pt>
                <c:pt idx="69">
                  <c:v>67347.445608245107</c:v>
                </c:pt>
                <c:pt idx="70">
                  <c:v>68196.122992656747</c:v>
                </c:pt>
                <c:pt idx="71">
                  <c:v>69130.613092588028</c:v>
                </c:pt>
                <c:pt idx="72">
                  <c:v>69991.127251853759</c:v>
                </c:pt>
                <c:pt idx="73">
                  <c:v>70877.386136286441</c:v>
                </c:pt>
                <c:pt idx="74">
                  <c:v>71774.860336642159</c:v>
                </c:pt>
                <c:pt idx="75">
                  <c:v>72645.83928044443</c:v>
                </c:pt>
                <c:pt idx="76">
                  <c:v>73578.275310532845</c:v>
                </c:pt>
                <c:pt idx="77">
                  <c:v>74493.881962146261</c:v>
                </c:pt>
                <c:pt idx="78">
                  <c:v>75438.047891917988</c:v>
                </c:pt>
                <c:pt idx="79">
                  <c:v>76396.273089551207</c:v>
                </c:pt>
                <c:pt idx="80">
                  <c:v>77346.360224362958</c:v>
                </c:pt>
                <c:pt idx="81">
                  <c:v>78284.45974808649</c:v>
                </c:pt>
                <c:pt idx="82">
                  <c:v>79309.843830891026</c:v>
                </c:pt>
                <c:pt idx="83">
                  <c:v>80362.711946297277</c:v>
                </c:pt>
                <c:pt idx="84">
                  <c:v>81530.659876047706</c:v>
                </c:pt>
                <c:pt idx="85">
                  <c:v>82763.539509880502</c:v>
                </c:pt>
                <c:pt idx="86">
                  <c:v>84068.027564660006</c:v>
                </c:pt>
                <c:pt idx="87">
                  <c:v>85431.560135080508</c:v>
                </c:pt>
                <c:pt idx="88">
                  <c:v>86924.250087680659</c:v>
                </c:pt>
                <c:pt idx="89">
                  <c:v>88412.440286530327</c:v>
                </c:pt>
                <c:pt idx="90">
                  <c:v>89961.436149923873</c:v>
                </c:pt>
                <c:pt idx="91">
                  <c:v>91382.084117509861</c:v>
                </c:pt>
                <c:pt idx="92">
                  <c:v>92713.835307295391</c:v>
                </c:pt>
                <c:pt idx="93">
                  <c:v>93976.907781191709</c:v>
                </c:pt>
                <c:pt idx="94">
                  <c:v>95110.967980231362</c:v>
                </c:pt>
                <c:pt idx="95">
                  <c:v>96225.365013365823</c:v>
                </c:pt>
                <c:pt idx="96">
                  <c:v>97296.171280653696</c:v>
                </c:pt>
                <c:pt idx="97">
                  <c:v>98366.506393183954</c:v>
                </c:pt>
                <c:pt idx="98">
                  <c:v>99577.998372604547</c:v>
                </c:pt>
                <c:pt idx="99">
                  <c:v>100810.95733917809</c:v>
                </c:pt>
                <c:pt idx="100">
                  <c:v>102030.94446785585</c:v>
                </c:pt>
                <c:pt idx="101">
                  <c:v>103172.98455370043</c:v>
                </c:pt>
                <c:pt idx="102">
                  <c:v>104258.16170868196</c:v>
                </c:pt>
                <c:pt idx="103">
                  <c:v>105366.73241734014</c:v>
                </c:pt>
                <c:pt idx="104">
                  <c:v>106416.59566566143</c:v>
                </c:pt>
                <c:pt idx="105">
                  <c:v>107544.22507169559</c:v>
                </c:pt>
                <c:pt idx="106">
                  <c:v>108685.66204222632</c:v>
                </c:pt>
                <c:pt idx="107">
                  <c:v>109782.75133524346</c:v>
                </c:pt>
                <c:pt idx="108">
                  <c:v>110820.28787632949</c:v>
                </c:pt>
                <c:pt idx="109">
                  <c:v>111895.46083154893</c:v>
                </c:pt>
                <c:pt idx="110">
                  <c:v>112894.96027625674</c:v>
                </c:pt>
                <c:pt idx="111">
                  <c:v>113895.92291199925</c:v>
                </c:pt>
                <c:pt idx="112">
                  <c:v>114852.69605406758</c:v>
                </c:pt>
                <c:pt idx="113">
                  <c:v>115753.91061616277</c:v>
                </c:pt>
                <c:pt idx="114">
                  <c:v>116635.72404411039</c:v>
                </c:pt>
                <c:pt idx="115">
                  <c:v>117562.74044466899</c:v>
                </c:pt>
                <c:pt idx="116">
                  <c:v>118452.32259323639</c:v>
                </c:pt>
                <c:pt idx="117">
                  <c:v>119332.97253954124</c:v>
                </c:pt>
                <c:pt idx="118">
                  <c:v>120211.33788249831</c:v>
                </c:pt>
                <c:pt idx="119">
                  <c:v>121179.39017009281</c:v>
                </c:pt>
                <c:pt idx="120">
                  <c:v>122016.23058367867</c:v>
                </c:pt>
                <c:pt idx="121">
                  <c:v>122867.85970170777</c:v>
                </c:pt>
                <c:pt idx="122">
                  <c:v>123934.05820645808</c:v>
                </c:pt>
                <c:pt idx="123">
                  <c:v>124950.57095187232</c:v>
                </c:pt>
                <c:pt idx="124">
                  <c:v>125938.25471436554</c:v>
                </c:pt>
                <c:pt idx="125">
                  <c:v>126883.89569294573</c:v>
                </c:pt>
                <c:pt idx="126">
                  <c:v>127872.60093473663</c:v>
                </c:pt>
                <c:pt idx="127">
                  <c:v>128804.18260636544</c:v>
                </c:pt>
                <c:pt idx="128">
                  <c:v>129666.4136724993</c:v>
                </c:pt>
                <c:pt idx="129">
                  <c:v>130612.27937658876</c:v>
                </c:pt>
                <c:pt idx="130">
                  <c:v>131614.34264367141</c:v>
                </c:pt>
                <c:pt idx="131">
                  <c:v>132622.56703353304</c:v>
                </c:pt>
                <c:pt idx="132">
                  <c:v>133660.5152365398</c:v>
                </c:pt>
                <c:pt idx="133">
                  <c:v>134745.1226145351</c:v>
                </c:pt>
                <c:pt idx="134">
                  <c:v>135773.68049865143</c:v>
                </c:pt>
                <c:pt idx="135">
                  <c:v>136843.21130632851</c:v>
                </c:pt>
                <c:pt idx="136">
                  <c:v>137874.62855516424</c:v>
                </c:pt>
                <c:pt idx="137">
                  <c:v>138848.21171677907</c:v>
                </c:pt>
                <c:pt idx="138">
                  <c:v>139835.47019433934</c:v>
                </c:pt>
                <c:pt idx="139">
                  <c:v>140860.82740906192</c:v>
                </c:pt>
                <c:pt idx="140">
                  <c:v>141859.4297364438</c:v>
                </c:pt>
                <c:pt idx="141">
                  <c:v>142931.77412042557</c:v>
                </c:pt>
                <c:pt idx="142">
                  <c:v>143969.85734548059</c:v>
                </c:pt>
                <c:pt idx="143">
                  <c:v>145187.61426774997</c:v>
                </c:pt>
                <c:pt idx="144">
                  <c:v>146562.38017385302</c:v>
                </c:pt>
                <c:pt idx="145">
                  <c:v>147990.90771674187</c:v>
                </c:pt>
                <c:pt idx="146">
                  <c:v>149347.59914629234</c:v>
                </c:pt>
                <c:pt idx="147">
                  <c:v>150595.0562280936</c:v>
                </c:pt>
                <c:pt idx="148">
                  <c:v>151672.52720331037</c:v>
                </c:pt>
                <c:pt idx="149">
                  <c:v>152674.66766120333</c:v>
                </c:pt>
                <c:pt idx="150">
                  <c:v>153683.84952662137</c:v>
                </c:pt>
                <c:pt idx="151">
                  <c:v>154662.67112364725</c:v>
                </c:pt>
                <c:pt idx="152">
                  <c:v>155629.84838970884</c:v>
                </c:pt>
                <c:pt idx="153">
                  <c:v>156603.13851512261</c:v>
                </c:pt>
                <c:pt idx="154">
                  <c:v>157643.22309460733</c:v>
                </c:pt>
                <c:pt idx="155">
                  <c:v>158648.32023717868</c:v>
                </c:pt>
                <c:pt idx="156">
                  <c:v>159629.65445688128</c:v>
                </c:pt>
                <c:pt idx="157">
                  <c:v>160619.88105713794</c:v>
                </c:pt>
                <c:pt idx="158">
                  <c:v>161548.15952884257</c:v>
                </c:pt>
                <c:pt idx="159">
                  <c:v>162447.15006915975</c:v>
                </c:pt>
                <c:pt idx="160">
                  <c:v>163409.99692299572</c:v>
                </c:pt>
                <c:pt idx="161">
                  <c:v>164351.94303482835</c:v>
                </c:pt>
                <c:pt idx="162">
                  <c:v>165226.48824847539</c:v>
                </c:pt>
                <c:pt idx="163">
                  <c:v>166095.99887279357</c:v>
                </c:pt>
                <c:pt idx="164">
                  <c:v>166931.66315903902</c:v>
                </c:pt>
                <c:pt idx="165">
                  <c:v>167792.97566471249</c:v>
                </c:pt>
                <c:pt idx="166">
                  <c:v>168653.90919288347</c:v>
                </c:pt>
                <c:pt idx="167">
                  <c:v>169437.41316429802</c:v>
                </c:pt>
                <c:pt idx="168">
                  <c:v>170258.61685891345</c:v>
                </c:pt>
                <c:pt idx="169">
                  <c:v>171075.74920191459</c:v>
                </c:pt>
                <c:pt idx="170">
                  <c:v>171940.73107121151</c:v>
                </c:pt>
                <c:pt idx="171">
                  <c:v>172777.53166432923</c:v>
                </c:pt>
                <c:pt idx="172">
                  <c:v>173583.39676814471</c:v>
                </c:pt>
                <c:pt idx="173">
                  <c:v>174448.16323784651</c:v>
                </c:pt>
                <c:pt idx="174">
                  <c:v>175265.3504045252</c:v>
                </c:pt>
                <c:pt idx="175">
                  <c:v>176065.52693650872</c:v>
                </c:pt>
                <c:pt idx="176">
                  <c:v>176831.13924652975</c:v>
                </c:pt>
                <c:pt idx="177">
                  <c:v>177638.00574368899</c:v>
                </c:pt>
                <c:pt idx="178">
                  <c:v>178523.96737643649</c:v>
                </c:pt>
                <c:pt idx="179">
                  <c:v>179452.9405156303</c:v>
                </c:pt>
                <c:pt idx="180">
                  <c:v>180241.204919134</c:v>
                </c:pt>
                <c:pt idx="181">
                  <c:v>181047.57488834154</c:v>
                </c:pt>
                <c:pt idx="182">
                  <c:v>181847.13455571805</c:v>
                </c:pt>
                <c:pt idx="183">
                  <c:v>182713.63442821574</c:v>
                </c:pt>
                <c:pt idx="184">
                  <c:v>183562.2463879626</c:v>
                </c:pt>
                <c:pt idx="185">
                  <c:v>184415.08994525761</c:v>
                </c:pt>
                <c:pt idx="186">
                  <c:v>185343.04680549394</c:v>
                </c:pt>
                <c:pt idx="187">
                  <c:v>186282.55779652708</c:v>
                </c:pt>
                <c:pt idx="188">
                  <c:v>187240.05104633232</c:v>
                </c:pt>
                <c:pt idx="189">
                  <c:v>188152.99288024768</c:v>
                </c:pt>
                <c:pt idx="190">
                  <c:v>189089.42631646027</c:v>
                </c:pt>
                <c:pt idx="191">
                  <c:v>190071.37615206401</c:v>
                </c:pt>
                <c:pt idx="192">
                  <c:v>191052.89392974009</c:v>
                </c:pt>
                <c:pt idx="193">
                  <c:v>192039.48640223115</c:v>
                </c:pt>
                <c:pt idx="194">
                  <c:v>193066.00846553137</c:v>
                </c:pt>
                <c:pt idx="195">
                  <c:v>194115.91963681221</c:v>
                </c:pt>
                <c:pt idx="196">
                  <c:v>195189.19913492398</c:v>
                </c:pt>
                <c:pt idx="197">
                  <c:v>196257.42565882203</c:v>
                </c:pt>
                <c:pt idx="198">
                  <c:v>197211.63001337185</c:v>
                </c:pt>
                <c:pt idx="199">
                  <c:v>198139.78499196944</c:v>
                </c:pt>
                <c:pt idx="200">
                  <c:v>199135.23695485192</c:v>
                </c:pt>
                <c:pt idx="201">
                  <c:v>200117.44743036313</c:v>
                </c:pt>
                <c:pt idx="202">
                  <c:v>201116.594250728</c:v>
                </c:pt>
                <c:pt idx="203">
                  <c:v>202228.60400118059</c:v>
                </c:pt>
                <c:pt idx="204">
                  <c:v>203172.07207147291</c:v>
                </c:pt>
                <c:pt idx="205">
                  <c:v>204112.38623669228</c:v>
                </c:pt>
                <c:pt idx="206">
                  <c:v>204992.06003437692</c:v>
                </c:pt>
                <c:pt idx="207">
                  <c:v>205847.63157302671</c:v>
                </c:pt>
                <c:pt idx="208">
                  <c:v>206699.17977283415</c:v>
                </c:pt>
                <c:pt idx="209">
                  <c:v>207492.02876767525</c:v>
                </c:pt>
                <c:pt idx="210">
                  <c:v>208351.93696695284</c:v>
                </c:pt>
                <c:pt idx="211">
                  <c:v>209222.39303339823</c:v>
                </c:pt>
                <c:pt idx="212">
                  <c:v>210049.69054050127</c:v>
                </c:pt>
                <c:pt idx="213">
                  <c:v>210842.96447744992</c:v>
                </c:pt>
                <c:pt idx="214">
                  <c:v>211567.69055823417</c:v>
                </c:pt>
                <c:pt idx="215">
                  <c:v>212342.99713629732</c:v>
                </c:pt>
                <c:pt idx="216">
                  <c:v>213074.35373858441</c:v>
                </c:pt>
                <c:pt idx="217">
                  <c:v>213859.87561020616</c:v>
                </c:pt>
                <c:pt idx="218">
                  <c:v>214679.54514376039</c:v>
                </c:pt>
                <c:pt idx="219">
                  <c:v>215491.59547229717</c:v>
                </c:pt>
                <c:pt idx="220">
                  <c:v>216253.40792164853</c:v>
                </c:pt>
                <c:pt idx="221">
                  <c:v>216980.43739308027</c:v>
                </c:pt>
                <c:pt idx="222">
                  <c:v>217805.91423345558</c:v>
                </c:pt>
                <c:pt idx="223">
                  <c:v>218625.59352616887</c:v>
                </c:pt>
                <c:pt idx="224">
                  <c:v>219293.72297563017</c:v>
                </c:pt>
                <c:pt idx="225">
                  <c:v>220047.52642901154</c:v>
                </c:pt>
                <c:pt idx="226">
                  <c:v>220719.59069364224</c:v>
                </c:pt>
                <c:pt idx="227">
                  <c:v>221424.81205832103</c:v>
                </c:pt>
                <c:pt idx="228">
                  <c:v>222082.72905444744</c:v>
                </c:pt>
                <c:pt idx="229">
                  <c:v>222726.80654966464</c:v>
                </c:pt>
                <c:pt idx="230">
                  <c:v>223332.67729559878</c:v>
                </c:pt>
                <c:pt idx="231">
                  <c:v>223977.09066704952</c:v>
                </c:pt>
                <c:pt idx="232">
                  <c:v>224567.99408212875</c:v>
                </c:pt>
                <c:pt idx="233">
                  <c:v>225008.9477175409</c:v>
                </c:pt>
                <c:pt idx="234">
                  <c:v>225437.98979755476</c:v>
                </c:pt>
                <c:pt idx="235">
                  <c:v>225745.2145366536</c:v>
                </c:pt>
                <c:pt idx="236">
                  <c:v>226001.87296674418</c:v>
                </c:pt>
                <c:pt idx="237">
                  <c:v>226114.39292305178</c:v>
                </c:pt>
                <c:pt idx="238">
                  <c:v>226133.28795823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34-4E02-9DEE-F633FDF81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AA$9:$AA$247</c:f>
              <c:numCache>
                <c:formatCode>General</c:formatCode>
                <c:ptCount val="239"/>
                <c:pt idx="0">
                  <c:v>1.0235253197198289</c:v>
                </c:pt>
                <c:pt idx="1">
                  <c:v>1.0235253197198289</c:v>
                </c:pt>
                <c:pt idx="2">
                  <c:v>1.0076864742924585</c:v>
                </c:pt>
                <c:pt idx="3">
                  <c:v>1</c:v>
                </c:pt>
                <c:pt idx="4">
                  <c:v>0.99969255683904734</c:v>
                </c:pt>
                <c:pt idx="5">
                  <c:v>0.98809403083766978</c:v>
                </c:pt>
                <c:pt idx="6">
                  <c:v>1.0025806812332758</c:v>
                </c:pt>
                <c:pt idx="7">
                  <c:v>1.0091091256104563</c:v>
                </c:pt>
                <c:pt idx="8">
                  <c:v>1.0009682718947448</c:v>
                </c:pt>
                <c:pt idx="9">
                  <c:v>1.0089061470514022</c:v>
                </c:pt>
                <c:pt idx="10">
                  <c:v>0.99924167930511443</c:v>
                </c:pt>
                <c:pt idx="11">
                  <c:v>1.0047838166429188</c:v>
                </c:pt>
                <c:pt idx="12">
                  <c:v>1.0007188700061336</c:v>
                </c:pt>
                <c:pt idx="13">
                  <c:v>1.0054972653257308</c:v>
                </c:pt>
                <c:pt idx="14">
                  <c:v>1.0024041376207002</c:v>
                </c:pt>
                <c:pt idx="15">
                  <c:v>1.0122038238192061</c:v>
                </c:pt>
                <c:pt idx="16">
                  <c:v>1.0104119884090867</c:v>
                </c:pt>
                <c:pt idx="17">
                  <c:v>1.0087115078940441</c:v>
                </c:pt>
                <c:pt idx="18">
                  <c:v>1.001805704969664</c:v>
                </c:pt>
                <c:pt idx="19">
                  <c:v>1.0033123029051882</c:v>
                </c:pt>
                <c:pt idx="20">
                  <c:v>1.0117660970075275</c:v>
                </c:pt>
                <c:pt idx="21">
                  <c:v>1.0118248243845533</c:v>
                </c:pt>
                <c:pt idx="22">
                  <c:v>1.013517473982833</c:v>
                </c:pt>
                <c:pt idx="23">
                  <c:v>1.0154850504371686</c:v>
                </c:pt>
                <c:pt idx="24">
                  <c:v>1.0129372863609438</c:v>
                </c:pt>
                <c:pt idx="25">
                  <c:v>1.0107218696297611</c:v>
                </c:pt>
                <c:pt idx="26">
                  <c:v>1.0150765151698522</c:v>
                </c:pt>
                <c:pt idx="27">
                  <c:v>1.0120683082812298</c:v>
                </c:pt>
                <c:pt idx="28">
                  <c:v>1.0151498763638072</c:v>
                </c:pt>
                <c:pt idx="29">
                  <c:v>1.0120192319221266</c:v>
                </c:pt>
                <c:pt idx="30">
                  <c:v>1.0136753677905215</c:v>
                </c:pt>
                <c:pt idx="31">
                  <c:v>1.0202232236658939</c:v>
                </c:pt>
                <c:pt idx="32">
                  <c:v>1.0285277009512053</c:v>
                </c:pt>
                <c:pt idx="33">
                  <c:v>1.0331400045333541</c:v>
                </c:pt>
                <c:pt idx="34">
                  <c:v>1.0393808727633884</c:v>
                </c:pt>
                <c:pt idx="35">
                  <c:v>1.0419457424723912</c:v>
                </c:pt>
                <c:pt idx="36">
                  <c:v>1.0449347491228085</c:v>
                </c:pt>
                <c:pt idx="37">
                  <c:v>1.0483582559465741</c:v>
                </c:pt>
                <c:pt idx="38">
                  <c:v>1.0530452210569485</c:v>
                </c:pt>
                <c:pt idx="39">
                  <c:v>1.055722391557858</c:v>
                </c:pt>
                <c:pt idx="40">
                  <c:v>1.058877900371473</c:v>
                </c:pt>
                <c:pt idx="41">
                  <c:v>1.0604797283242016</c:v>
                </c:pt>
                <c:pt idx="42">
                  <c:v>1.0609406984220742</c:v>
                </c:pt>
                <c:pt idx="43">
                  <c:v>1.0574701829148561</c:v>
                </c:pt>
                <c:pt idx="44">
                  <c:v>1.0517263992319785</c:v>
                </c:pt>
                <c:pt idx="45">
                  <c:v>1.0532301236326174</c:v>
                </c:pt>
                <c:pt idx="46">
                  <c:v>1.0544198551563428</c:v>
                </c:pt>
                <c:pt idx="47">
                  <c:v>1.0530656552853184</c:v>
                </c:pt>
                <c:pt idx="48">
                  <c:v>1.0482480772627663</c:v>
                </c:pt>
                <c:pt idx="49">
                  <c:v>1.0432701942974099</c:v>
                </c:pt>
                <c:pt idx="50">
                  <c:v>1.0387641989822636</c:v>
                </c:pt>
                <c:pt idx="51">
                  <c:v>1.0328492677702614</c:v>
                </c:pt>
                <c:pt idx="52">
                  <c:v>1.0289280434365402</c:v>
                </c:pt>
                <c:pt idx="53">
                  <c:v>1.0236926075199648</c:v>
                </c:pt>
                <c:pt idx="54">
                  <c:v>1.0200809167737119</c:v>
                </c:pt>
                <c:pt idx="55">
                  <c:v>1.0175780261873926</c:v>
                </c:pt>
                <c:pt idx="56">
                  <c:v>1.0162062357099564</c:v>
                </c:pt>
                <c:pt idx="57">
                  <c:v>1.0161130198827404</c:v>
                </c:pt>
                <c:pt idx="58">
                  <c:v>1.0150870218454651</c:v>
                </c:pt>
                <c:pt idx="59">
                  <c:v>1.0135449759343664</c:v>
                </c:pt>
                <c:pt idx="60">
                  <c:v>1.0127429860748913</c:v>
                </c:pt>
                <c:pt idx="61">
                  <c:v>1.0139400808748367</c:v>
                </c:pt>
                <c:pt idx="62">
                  <c:v>1.0146309269097027</c:v>
                </c:pt>
                <c:pt idx="63">
                  <c:v>1.0138211449103935</c:v>
                </c:pt>
                <c:pt idx="64">
                  <c:v>1.0137650397336553</c:v>
                </c:pt>
                <c:pt idx="65">
                  <c:v>1.0157441534828893</c:v>
                </c:pt>
                <c:pt idx="66">
                  <c:v>1.015117919446163</c:v>
                </c:pt>
                <c:pt idx="67">
                  <c:v>1.0151022187728589</c:v>
                </c:pt>
                <c:pt idx="68">
                  <c:v>1.0149759658908086</c:v>
                </c:pt>
                <c:pt idx="69">
                  <c:v>1.0152888020880331</c:v>
                </c:pt>
                <c:pt idx="70">
                  <c:v>1.0152389427751505</c:v>
                </c:pt>
                <c:pt idx="71">
                  <c:v>1.0153238962147002</c:v>
                </c:pt>
                <c:pt idx="72">
                  <c:v>1.0156536670935314</c:v>
                </c:pt>
                <c:pt idx="73">
                  <c:v>1.014952875615359</c:v>
                </c:pt>
                <c:pt idx="74">
                  <c:v>1.0142334493640548</c:v>
                </c:pt>
                <c:pt idx="75">
                  <c:v>1.0140932631710162</c:v>
                </c:pt>
                <c:pt idx="76">
                  <c:v>1.0155208188311986</c:v>
                </c:pt>
                <c:pt idx="77">
                  <c:v>1.0149010620810563</c:v>
                </c:pt>
                <c:pt idx="78">
                  <c:v>1.0152162105954601</c:v>
                </c:pt>
                <c:pt idx="79">
                  <c:v>1.0159959622883981</c:v>
                </c:pt>
                <c:pt idx="80">
                  <c:v>1.0167184688741286</c:v>
                </c:pt>
                <c:pt idx="81">
                  <c:v>1.0167565811332073</c:v>
                </c:pt>
                <c:pt idx="82">
                  <c:v>1.0179609837400394</c:v>
                </c:pt>
                <c:pt idx="83">
                  <c:v>1.0179840652916496</c:v>
                </c:pt>
                <c:pt idx="84">
                  <c:v>1.018071106906034</c:v>
                </c:pt>
                <c:pt idx="85">
                  <c:v>1.0192280790949348</c:v>
                </c:pt>
                <c:pt idx="86">
                  <c:v>1.0188212987136467</c:v>
                </c:pt>
                <c:pt idx="87">
                  <c:v>1.0193541169487501</c:v>
                </c:pt>
                <c:pt idx="88">
                  <c:v>1.0202282778508736</c:v>
                </c:pt>
                <c:pt idx="89">
                  <c:v>1.0195886555271303</c:v>
                </c:pt>
                <c:pt idx="90">
                  <c:v>1.0206326617971599</c:v>
                </c:pt>
                <c:pt idx="91">
                  <c:v>1.0199601047049045</c:v>
                </c:pt>
                <c:pt idx="92">
                  <c:v>1.0198933467763289</c:v>
                </c:pt>
                <c:pt idx="93">
                  <c:v>1.0198303571072425</c:v>
                </c:pt>
                <c:pt idx="94">
                  <c:v>1.0198982108510153</c:v>
                </c:pt>
                <c:pt idx="95">
                  <c:v>1.0192143395207138</c:v>
                </c:pt>
                <c:pt idx="96">
                  <c:v>1.0194445656005913</c:v>
                </c:pt>
                <c:pt idx="97">
                  <c:v>1.0199158797897567</c:v>
                </c:pt>
                <c:pt idx="98">
                  <c:v>1.0206163998438131</c:v>
                </c:pt>
                <c:pt idx="99">
                  <c:v>1.0215417032836507</c:v>
                </c:pt>
                <c:pt idx="100">
                  <c:v>1.0231933742497759</c:v>
                </c:pt>
                <c:pt idx="101">
                  <c:v>1.0233845736852025</c:v>
                </c:pt>
                <c:pt idx="102">
                  <c:v>1.0234854786871372</c:v>
                </c:pt>
                <c:pt idx="103">
                  <c:v>1.0242755421094722</c:v>
                </c:pt>
                <c:pt idx="104">
                  <c:v>1.0243533697458789</c:v>
                </c:pt>
                <c:pt idx="105">
                  <c:v>1.0248073513808273</c:v>
                </c:pt>
                <c:pt idx="106">
                  <c:v>1.0247802786556905</c:v>
                </c:pt>
                <c:pt idx="107">
                  <c:v>1.0249240844062815</c:v>
                </c:pt>
                <c:pt idx="108">
                  <c:v>1.0247381885549058</c:v>
                </c:pt>
                <c:pt idx="109">
                  <c:v>1.0258215934658073</c:v>
                </c:pt>
                <c:pt idx="110">
                  <c:v>1.0256039398847112</c:v>
                </c:pt>
                <c:pt idx="111">
                  <c:v>1.0251196064646861</c:v>
                </c:pt>
                <c:pt idx="112">
                  <c:v>1.0246791477581767</c:v>
                </c:pt>
                <c:pt idx="113">
                  <c:v>1.0240958081748779</c:v>
                </c:pt>
                <c:pt idx="114">
                  <c:v>1.0249027296740891</c:v>
                </c:pt>
                <c:pt idx="115">
                  <c:v>1.0250654683291163</c:v>
                </c:pt>
                <c:pt idx="116">
                  <c:v>1.0244450616561205</c:v>
                </c:pt>
                <c:pt idx="117">
                  <c:v>1.0242797534980845</c:v>
                </c:pt>
                <c:pt idx="118">
                  <c:v>1.0242335427710667</c:v>
                </c:pt>
                <c:pt idx="119">
                  <c:v>1.0239430379131416</c:v>
                </c:pt>
                <c:pt idx="120">
                  <c:v>1.0236713563851259</c:v>
                </c:pt>
                <c:pt idx="121">
                  <c:v>1.0229116596370069</c:v>
                </c:pt>
                <c:pt idx="122">
                  <c:v>1.0233710128887954</c:v>
                </c:pt>
                <c:pt idx="123">
                  <c:v>1.0238387613521442</c:v>
                </c:pt>
                <c:pt idx="124">
                  <c:v>1.0239996755400986</c:v>
                </c:pt>
                <c:pt idx="125">
                  <c:v>1.0232298640186843</c:v>
                </c:pt>
                <c:pt idx="126">
                  <c:v>1.0242462292986845</c:v>
                </c:pt>
                <c:pt idx="127">
                  <c:v>1.0245124150413183</c:v>
                </c:pt>
                <c:pt idx="128">
                  <c:v>1.0238401396678609</c:v>
                </c:pt>
                <c:pt idx="129">
                  <c:v>1.0236617097916467</c:v>
                </c:pt>
                <c:pt idx="130">
                  <c:v>1.0235848262811085</c:v>
                </c:pt>
                <c:pt idx="131">
                  <c:v>1.0234426364235014</c:v>
                </c:pt>
                <c:pt idx="132">
                  <c:v>1.0231663602468841</c:v>
                </c:pt>
                <c:pt idx="133">
                  <c:v>1.0235546388301098</c:v>
                </c:pt>
                <c:pt idx="134">
                  <c:v>1.0230865170448091</c:v>
                </c:pt>
                <c:pt idx="135">
                  <c:v>1.0239105952282364</c:v>
                </c:pt>
                <c:pt idx="136">
                  <c:v>1.0242404493012014</c:v>
                </c:pt>
                <c:pt idx="137">
                  <c:v>1.024601214641258</c:v>
                </c:pt>
                <c:pt idx="138">
                  <c:v>1.0246015097225876</c:v>
                </c:pt>
                <c:pt idx="139">
                  <c:v>1.0251252576649681</c:v>
                </c:pt>
                <c:pt idx="140">
                  <c:v>1.0251763150897295</c:v>
                </c:pt>
                <c:pt idx="141">
                  <c:v>1.0250898048978341</c:v>
                </c:pt>
                <c:pt idx="142">
                  <c:v>1.0243311149408159</c:v>
                </c:pt>
                <c:pt idx="143">
                  <c:v>1.0248583758633572</c:v>
                </c:pt>
                <c:pt idx="144">
                  <c:v>1.0261811824952278</c:v>
                </c:pt>
                <c:pt idx="145">
                  <c:v>1.0277045992908695</c:v>
                </c:pt>
                <c:pt idx="146">
                  <c:v>1.0287928762149134</c:v>
                </c:pt>
                <c:pt idx="147">
                  <c:v>1.0299687226465468</c:v>
                </c:pt>
                <c:pt idx="148">
                  <c:v>1.0302060047670818</c:v>
                </c:pt>
                <c:pt idx="149">
                  <c:v>1.0300825674785632</c:v>
                </c:pt>
                <c:pt idx="150">
                  <c:v>1.0302910101272673</c:v>
                </c:pt>
                <c:pt idx="151">
                  <c:v>1.0296050855903967</c:v>
                </c:pt>
                <c:pt idx="152">
                  <c:v>1.029175075668983</c:v>
                </c:pt>
                <c:pt idx="153">
                  <c:v>1.0290710921856625</c:v>
                </c:pt>
                <c:pt idx="154">
                  <c:v>1.0295896779552272</c:v>
                </c:pt>
                <c:pt idx="155">
                  <c:v>1.0292806942402972</c:v>
                </c:pt>
                <c:pt idx="156">
                  <c:v>1.029211937706944</c:v>
                </c:pt>
                <c:pt idx="157">
                  <c:v>1.0288994486216521</c:v>
                </c:pt>
                <c:pt idx="158">
                  <c:v>1.0288417382268933</c:v>
                </c:pt>
                <c:pt idx="159">
                  <c:v>1.0285965774204453</c:v>
                </c:pt>
                <c:pt idx="160">
                  <c:v>1.0283973707688376</c:v>
                </c:pt>
                <c:pt idx="161">
                  <c:v>1.0284620560780635</c:v>
                </c:pt>
                <c:pt idx="162">
                  <c:v>1.0280602410296646</c:v>
                </c:pt>
                <c:pt idx="163">
                  <c:v>1.0274720268406159</c:v>
                </c:pt>
                <c:pt idx="164">
                  <c:v>1.0273073972141562</c:v>
                </c:pt>
                <c:pt idx="165">
                  <c:v>1.0273650088048707</c:v>
                </c:pt>
                <c:pt idx="166">
                  <c:v>1.0274208130875777</c:v>
                </c:pt>
                <c:pt idx="167">
                  <c:v>1.026800631376193</c:v>
                </c:pt>
                <c:pt idx="168">
                  <c:v>1.0263688059047436</c:v>
                </c:pt>
                <c:pt idx="169">
                  <c:v>1.026153472673148</c:v>
                </c:pt>
                <c:pt idx="170">
                  <c:v>1.0255862778725398</c:v>
                </c:pt>
                <c:pt idx="171">
                  <c:v>1.0256332225931504</c:v>
                </c:pt>
                <c:pt idx="172">
                  <c:v>1.0251018335245714</c:v>
                </c:pt>
                <c:pt idx="173">
                  <c:v>1.0247686404576575</c:v>
                </c:pt>
                <c:pt idx="174">
                  <c:v>1.0244457178772286</c:v>
                </c:pt>
                <c:pt idx="175">
                  <c:v>1.0241272245647017</c:v>
                </c:pt>
                <c:pt idx="176">
                  <c:v>1.0236407221256056</c:v>
                </c:pt>
                <c:pt idx="177">
                  <c:v>1.0228617999827905</c:v>
                </c:pt>
                <c:pt idx="178">
                  <c:v>1.0223301059061363</c:v>
                </c:pt>
                <c:pt idx="179">
                  <c:v>1.0221051527760814</c:v>
                </c:pt>
                <c:pt idx="180">
                  <c:v>1.0215549919082756</c:v>
                </c:pt>
                <c:pt idx="181">
                  <c:v>1.0208637616663756</c:v>
                </c:pt>
                <c:pt idx="182">
                  <c:v>1.0203988835463791</c:v>
                </c:pt>
                <c:pt idx="183">
                  <c:v>1.0202315639915893</c:v>
                </c:pt>
                <c:pt idx="184">
                  <c:v>1.0203384928716577</c:v>
                </c:pt>
                <c:pt idx="185">
                  <c:v>1.0198672308045027</c:v>
                </c:pt>
                <c:pt idx="186">
                  <c:v>1.0193909488890214</c:v>
                </c:pt>
                <c:pt idx="187">
                  <c:v>1.0194420149183689</c:v>
                </c:pt>
                <c:pt idx="188">
                  <c:v>1.0193983865259217</c:v>
                </c:pt>
                <c:pt idx="189">
                  <c:v>1.0193191252197864</c:v>
                </c:pt>
                <c:pt idx="190">
                  <c:v>1.019397543424386</c:v>
                </c:pt>
                <c:pt idx="191">
                  <c:v>1.0193802148798308</c:v>
                </c:pt>
                <c:pt idx="192">
                  <c:v>1.0194414810292056</c:v>
                </c:pt>
                <c:pt idx="193">
                  <c:v>1.0190780945023112</c:v>
                </c:pt>
                <c:pt idx="194">
                  <c:v>1.0188302070088202</c:v>
                </c:pt>
                <c:pt idx="195">
                  <c:v>1.0189952193770833</c:v>
                </c:pt>
                <c:pt idx="196">
                  <c:v>1.0192179238365378</c:v>
                </c:pt>
                <c:pt idx="197">
                  <c:v>1.0194115419068788</c:v>
                </c:pt>
                <c:pt idx="198">
                  <c:v>1.0192847064533146</c:v>
                </c:pt>
                <c:pt idx="199">
                  <c:v>1.0190350055264197</c:v>
                </c:pt>
                <c:pt idx="200">
                  <c:v>1.0192647414510057</c:v>
                </c:pt>
                <c:pt idx="201">
                  <c:v>1.0190088293319253</c:v>
                </c:pt>
                <c:pt idx="202">
                  <c:v>1.0189697938294315</c:v>
                </c:pt>
                <c:pt idx="203">
                  <c:v>1.0191332743313575</c:v>
                </c:pt>
                <c:pt idx="204">
                  <c:v>1.0191326761818869</c:v>
                </c:pt>
                <c:pt idx="205">
                  <c:v>1.0190663485174198</c:v>
                </c:pt>
                <c:pt idx="206">
                  <c:v>1.0190126643617765</c:v>
                </c:pt>
                <c:pt idx="207">
                  <c:v>1.0187779713794074</c:v>
                </c:pt>
                <c:pt idx="208">
                  <c:v>1.0187734391347023</c:v>
                </c:pt>
                <c:pt idx="209">
                  <c:v>1.018268298624653</c:v>
                </c:pt>
                <c:pt idx="210">
                  <c:v>1.018252948975175</c:v>
                </c:pt>
                <c:pt idx="211">
                  <c:v>1.0180791092041228</c:v>
                </c:pt>
                <c:pt idx="212">
                  <c:v>1.0182683209860741</c:v>
                </c:pt>
                <c:pt idx="213">
                  <c:v>1.0181320061130352</c:v>
                </c:pt>
                <c:pt idx="214">
                  <c:v>1.0175642704568415</c:v>
                </c:pt>
                <c:pt idx="215">
                  <c:v>1.017075910342633</c:v>
                </c:pt>
                <c:pt idx="216">
                  <c:v>1.0166651570947549</c:v>
                </c:pt>
                <c:pt idx="217">
                  <c:v>1.0167474750143115</c:v>
                </c:pt>
                <c:pt idx="218">
                  <c:v>1.0166424243248304</c:v>
                </c:pt>
                <c:pt idx="219">
                  <c:v>1.0166767911814074</c:v>
                </c:pt>
                <c:pt idx="220">
                  <c:v>1.0164006324136694</c:v>
                </c:pt>
                <c:pt idx="221">
                  <c:v>1.0161877039015381</c:v>
                </c:pt>
                <c:pt idx="222">
                  <c:v>1.0161537058598007</c:v>
                </c:pt>
                <c:pt idx="223">
                  <c:v>1.0162398099866394</c:v>
                </c:pt>
                <c:pt idx="224">
                  <c:v>1.0160984632497767</c:v>
                </c:pt>
                <c:pt idx="225">
                  <c:v>1.0158995847615371</c:v>
                </c:pt>
                <c:pt idx="226">
                  <c:v>1.0157057242939045</c:v>
                </c:pt>
                <c:pt idx="227">
                  <c:v>1.0156348302094051</c:v>
                </c:pt>
                <c:pt idx="228">
                  <c:v>1.0151564889034475</c:v>
                </c:pt>
                <c:pt idx="229">
                  <c:v>1.0149273478254275</c:v>
                </c:pt>
                <c:pt idx="230">
                  <c:v>1.01495155305581</c:v>
                </c:pt>
                <c:pt idx="231">
                  <c:v>1.0152612125851048</c:v>
                </c:pt>
                <c:pt idx="232">
                  <c:v>1.0150697852268677</c:v>
                </c:pt>
                <c:pt idx="233">
                  <c:v>1.0153100015959402</c:v>
                </c:pt>
                <c:pt idx="234">
                  <c:v>1.0156040274798159</c:v>
                </c:pt>
                <c:pt idx="235">
                  <c:v>1.015719478812281</c:v>
                </c:pt>
                <c:pt idx="236">
                  <c:v>1.0156965975628278</c:v>
                </c:pt>
                <c:pt idx="237">
                  <c:v>1.0155992640922125</c:v>
                </c:pt>
                <c:pt idx="238">
                  <c:v>1.0155884808345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97-47F5-8A4D-BA442EBC4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15-43AF-94E6-7B9C85BB9216}"/>
            </c:ext>
          </c:extLst>
        </c:ser>
        <c:ser>
          <c:idx val="1"/>
          <c:order val="1"/>
          <c:tx>
            <c:strRef>
              <c:f>'neg control sex with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R$9:$R$249</c:f>
              <c:numCache>
                <c:formatCode>General</c:formatCode>
                <c:ptCount val="241"/>
                <c:pt idx="0">
                  <c:v>198</c:v>
                </c:pt>
                <c:pt idx="1">
                  <c:v>197.88119999999998</c:v>
                </c:pt>
                <c:pt idx="2">
                  <c:v>191.76966912</c:v>
                </c:pt>
                <c:pt idx="3">
                  <c:v>219.60423755247996</c:v>
                </c:pt>
                <c:pt idx="4">
                  <c:v>258.3789592162575</c:v>
                </c:pt>
                <c:pt idx="5">
                  <c:v>276.1699966018594</c:v>
                </c:pt>
                <c:pt idx="6">
                  <c:v>271.02226762548855</c:v>
                </c:pt>
                <c:pt idx="7">
                  <c:v>276.83449957958044</c:v>
                </c:pt>
                <c:pt idx="8">
                  <c:v>316.47680159635536</c:v>
                </c:pt>
                <c:pt idx="9">
                  <c:v>304.35156021292971</c:v>
                </c:pt>
                <c:pt idx="10">
                  <c:v>283.29460962055083</c:v>
                </c:pt>
                <c:pt idx="11">
                  <c:v>293.05883049880578</c:v>
                </c:pt>
                <c:pt idx="12">
                  <c:v>262.10546011163973</c:v>
                </c:pt>
                <c:pt idx="13">
                  <c:v>321.48187793456651</c:v>
                </c:pt>
                <c:pt idx="14">
                  <c:v>275.67388545854942</c:v>
                </c:pt>
                <c:pt idx="15">
                  <c:v>291.36508435762096</c:v>
                </c:pt>
                <c:pt idx="16">
                  <c:v>294.16159454483295</c:v>
                </c:pt>
                <c:pt idx="17">
                  <c:v>317.74146911037724</c:v>
                </c:pt>
                <c:pt idx="18">
                  <c:v>269.07733392605542</c:v>
                </c:pt>
                <c:pt idx="19">
                  <c:v>256.06328996013326</c:v>
                </c:pt>
                <c:pt idx="20">
                  <c:v>276.65908322827801</c:v>
                </c:pt>
                <c:pt idx="21">
                  <c:v>317.96705094509218</c:v>
                </c:pt>
                <c:pt idx="22">
                  <c:v>330.60574748250286</c:v>
                </c:pt>
                <c:pt idx="23">
                  <c:v>302.79124447296147</c:v>
                </c:pt>
                <c:pt idx="24">
                  <c:v>320.35215036169461</c:v>
                </c:pt>
                <c:pt idx="25">
                  <c:v>291.59182143125344</c:v>
                </c:pt>
                <c:pt idx="26">
                  <c:v>270.74202109141396</c:v>
                </c:pt>
                <c:pt idx="27">
                  <c:v>290.2580904881234</c:v>
                </c:pt>
                <c:pt idx="28">
                  <c:v>353.01739963574624</c:v>
                </c:pt>
                <c:pt idx="29">
                  <c:v>344.9436262055255</c:v>
                </c:pt>
                <c:pt idx="30">
                  <c:v>391.88013490567249</c:v>
                </c:pt>
                <c:pt idx="31">
                  <c:v>428.94453128422714</c:v>
                </c:pt>
                <c:pt idx="32">
                  <c:v>525.80393640065154</c:v>
                </c:pt>
                <c:pt idx="33">
                  <c:v>740.19362462556421</c:v>
                </c:pt>
                <c:pt idx="34">
                  <c:v>942.56824785385277</c:v>
                </c:pt>
                <c:pt idx="35">
                  <c:v>936.12743014689636</c:v>
                </c:pt>
                <c:pt idx="36">
                  <c:v>856.29710719425429</c:v>
                </c:pt>
                <c:pt idx="37">
                  <c:v>737.44072001505492</c:v>
                </c:pt>
                <c:pt idx="38">
                  <c:v>697.90020488898506</c:v>
                </c:pt>
                <c:pt idx="39">
                  <c:v>688.68968159673159</c:v>
                </c:pt>
                <c:pt idx="40">
                  <c:v>719.51738547459456</c:v>
                </c:pt>
                <c:pt idx="41">
                  <c:v>726.89121832736191</c:v>
                </c:pt>
                <c:pt idx="42">
                  <c:v>739.13148102824834</c:v>
                </c:pt>
                <c:pt idx="43">
                  <c:v>797.1593479554333</c:v>
                </c:pt>
                <c:pt idx="44">
                  <c:v>870.70031882385592</c:v>
                </c:pt>
                <c:pt idx="45">
                  <c:v>810.80334402787889</c:v>
                </c:pt>
                <c:pt idx="46">
                  <c:v>717.90377451601319</c:v>
                </c:pt>
                <c:pt idx="47">
                  <c:v>762.19357355694035</c:v>
                </c:pt>
                <c:pt idx="48">
                  <c:v>737.44619818408148</c:v>
                </c:pt>
                <c:pt idx="49">
                  <c:v>743.80086631926349</c:v>
                </c:pt>
                <c:pt idx="50">
                  <c:v>709.38929793657178</c:v>
                </c:pt>
                <c:pt idx="51">
                  <c:v>762.30566372809642</c:v>
                </c:pt>
                <c:pt idx="52">
                  <c:v>822.91245547080246</c:v>
                </c:pt>
                <c:pt idx="53">
                  <c:v>840.8238380940486</c:v>
                </c:pt>
                <c:pt idx="54">
                  <c:v>819.02092724348915</c:v>
                </c:pt>
                <c:pt idx="55">
                  <c:v>695.65333458635439</c:v>
                </c:pt>
                <c:pt idx="56">
                  <c:v>712.64101486173729</c:v>
                </c:pt>
                <c:pt idx="57">
                  <c:v>615.57660118188119</c:v>
                </c:pt>
                <c:pt idx="58">
                  <c:v>569.81519714362878</c:v>
                </c:pt>
                <c:pt idx="59">
                  <c:v>566.57768103538319</c:v>
                </c:pt>
                <c:pt idx="60">
                  <c:v>547.90976687291447</c:v>
                </c:pt>
                <c:pt idx="61">
                  <c:v>487.80985322618329</c:v>
                </c:pt>
                <c:pt idx="62">
                  <c:v>493.29800329030581</c:v>
                </c:pt>
                <c:pt idx="63">
                  <c:v>493.96491906741034</c:v>
                </c:pt>
                <c:pt idx="64">
                  <c:v>456.13818326504821</c:v>
                </c:pt>
                <c:pt idx="65">
                  <c:v>452.97928199841135</c:v>
                </c:pt>
                <c:pt idx="66">
                  <c:v>439.25122070944803</c:v>
                </c:pt>
                <c:pt idx="67">
                  <c:v>505.26808404357496</c:v>
                </c:pt>
                <c:pt idx="68">
                  <c:v>433.92423057662216</c:v>
                </c:pt>
                <c:pt idx="69">
                  <c:v>418.31294237320446</c:v>
                </c:pt>
                <c:pt idx="70">
                  <c:v>439.15682387698047</c:v>
                </c:pt>
                <c:pt idx="71">
                  <c:v>475.3080602013024</c:v>
                </c:pt>
                <c:pt idx="72">
                  <c:v>452.99560493494135</c:v>
                </c:pt>
                <c:pt idx="73">
                  <c:v>484.30918949560686</c:v>
                </c:pt>
                <c:pt idx="74">
                  <c:v>446.71282225207852</c:v>
                </c:pt>
                <c:pt idx="75">
                  <c:v>445.48880998793771</c:v>
                </c:pt>
                <c:pt idx="76">
                  <c:v>422.29165318081471</c:v>
                </c:pt>
                <c:pt idx="77">
                  <c:v>440.18019512462843</c:v>
                </c:pt>
                <c:pt idx="78">
                  <c:v>485.72079888686511</c:v>
                </c:pt>
                <c:pt idx="79">
                  <c:v>448.23536780263356</c:v>
                </c:pt>
                <c:pt idx="80">
                  <c:v>499.43490963604859</c:v>
                </c:pt>
                <c:pt idx="81">
                  <c:v>491.51486321407964</c:v>
                </c:pt>
                <c:pt idx="82">
                  <c:v>496.93181422982735</c:v>
                </c:pt>
                <c:pt idx="83">
                  <c:v>492.82803326281208</c:v>
                </c:pt>
                <c:pt idx="84">
                  <c:v>538.1723985070571</c:v>
                </c:pt>
                <c:pt idx="85">
                  <c:v>526.44632556121178</c:v>
                </c:pt>
                <c:pt idx="86">
                  <c:v>593.55872942901067</c:v>
                </c:pt>
                <c:pt idx="87">
                  <c:v>664.38690549431567</c:v>
                </c:pt>
                <c:pt idx="88">
                  <c:v>645.01717982670414</c:v>
                </c:pt>
                <c:pt idx="89">
                  <c:v>739.42872385980934</c:v>
                </c:pt>
                <c:pt idx="90">
                  <c:v>779.7239869651039</c:v>
                </c:pt>
                <c:pt idx="91">
                  <c:v>773.57506276072854</c:v>
                </c:pt>
                <c:pt idx="92">
                  <c:v>818.53236698954402</c:v>
                </c:pt>
                <c:pt idx="93">
                  <c:v>698.8814820274564</c:v>
                </c:pt>
                <c:pt idx="94">
                  <c:v>676.72381819618374</c:v>
                </c:pt>
                <c:pt idx="95">
                  <c:v>632.86720002308414</c:v>
                </c:pt>
                <c:pt idx="96">
                  <c:v>597.55906664484098</c:v>
                </c:pt>
                <c:pt idx="97">
                  <c:v>575.50130179298731</c:v>
                </c:pt>
                <c:pt idx="98">
                  <c:v>558.18418458860913</c:v>
                </c:pt>
                <c:pt idx="99">
                  <c:v>572.92628148536562</c:v>
                </c:pt>
                <c:pt idx="100">
                  <c:v>630.97087537835159</c:v>
                </c:pt>
                <c:pt idx="101">
                  <c:v>661.65131623245759</c:v>
                </c:pt>
                <c:pt idx="102">
                  <c:v>674.42297488254462</c:v>
                </c:pt>
                <c:pt idx="103">
                  <c:v>587.53340402511776</c:v>
                </c:pt>
                <c:pt idx="104">
                  <c:v>566.51211686651152</c:v>
                </c:pt>
                <c:pt idx="105">
                  <c:v>584.01179829014188</c:v>
                </c:pt>
                <c:pt idx="106">
                  <c:v>542.37344713835205</c:v>
                </c:pt>
                <c:pt idx="107">
                  <c:v>588.00019111580161</c:v>
                </c:pt>
                <c:pt idx="108">
                  <c:v>582.02397099155189</c:v>
                </c:pt>
                <c:pt idx="109">
                  <c:v>573.24468767259521</c:v>
                </c:pt>
                <c:pt idx="110">
                  <c:v>527.03123709832562</c:v>
                </c:pt>
                <c:pt idx="111">
                  <c:v>587.52581088385409</c:v>
                </c:pt>
                <c:pt idx="112">
                  <c:v>522.65903204952861</c:v>
                </c:pt>
                <c:pt idx="113">
                  <c:v>505.52572668513722</c:v>
                </c:pt>
                <c:pt idx="114">
                  <c:v>501.48694055597173</c:v>
                </c:pt>
                <c:pt idx="115">
                  <c:v>448.92083664129973</c:v>
                </c:pt>
                <c:pt idx="116">
                  <c:v>471.03742097786704</c:v>
                </c:pt>
                <c:pt idx="117">
                  <c:v>477.28011256424458</c:v>
                </c:pt>
                <c:pt idx="118">
                  <c:v>466.74583201728461</c:v>
                </c:pt>
                <c:pt idx="119">
                  <c:v>446.91332648438248</c:v>
                </c:pt>
                <c:pt idx="120">
                  <c:v>455.95028637366875</c:v>
                </c:pt>
                <c:pt idx="121">
                  <c:v>488.22505307340487</c:v>
                </c:pt>
                <c:pt idx="122">
                  <c:v>416.36874072879857</c:v>
                </c:pt>
                <c:pt idx="123">
                  <c:v>425.40728822285149</c:v>
                </c:pt>
                <c:pt idx="124">
                  <c:v>544.90010860240545</c:v>
                </c:pt>
                <c:pt idx="125">
                  <c:v>512.10287739788532</c:v>
                </c:pt>
                <c:pt idx="126">
                  <c:v>524.77593925731662</c:v>
                </c:pt>
                <c:pt idx="127">
                  <c:v>463.30483541851794</c:v>
                </c:pt>
                <c:pt idx="128">
                  <c:v>563.04065266099644</c:v>
                </c:pt>
                <c:pt idx="129">
                  <c:v>502.54545353665145</c:v>
                </c:pt>
                <c:pt idx="130">
                  <c:v>441.1977031826529</c:v>
                </c:pt>
                <c:pt idx="131">
                  <c:v>492.69870182573618</c:v>
                </c:pt>
                <c:pt idx="132">
                  <c:v>498.86991483396997</c:v>
                </c:pt>
                <c:pt idx="133">
                  <c:v>525.34568028074921</c:v>
                </c:pt>
                <c:pt idx="134">
                  <c:v>528.72137250613139</c:v>
                </c:pt>
                <c:pt idx="135">
                  <c:v>571.74618953443132</c:v>
                </c:pt>
                <c:pt idx="136">
                  <c:v>514.26282763863958</c:v>
                </c:pt>
                <c:pt idx="137">
                  <c:v>570.13923493572202</c:v>
                </c:pt>
                <c:pt idx="138">
                  <c:v>533.89716931980797</c:v>
                </c:pt>
                <c:pt idx="139">
                  <c:v>510.57782968122393</c:v>
                </c:pt>
                <c:pt idx="140">
                  <c:v>515.78793144810072</c:v>
                </c:pt>
                <c:pt idx="141">
                  <c:v>524.6670230152431</c:v>
                </c:pt>
                <c:pt idx="142">
                  <c:v>521.59730744520925</c:v>
                </c:pt>
                <c:pt idx="143">
                  <c:v>550.65248140219228</c:v>
                </c:pt>
                <c:pt idx="144">
                  <c:v>519.13717148492776</c:v>
                </c:pt>
                <c:pt idx="145">
                  <c:v>648.99043805809549</c:v>
                </c:pt>
                <c:pt idx="146">
                  <c:v>750.28849557672095</c:v>
                </c:pt>
                <c:pt idx="147">
                  <c:v>805.68708642472507</c:v>
                </c:pt>
                <c:pt idx="148">
                  <c:v>708.21323160204713</c:v>
                </c:pt>
                <c:pt idx="149">
                  <c:v>637.37525536585383</c:v>
                </c:pt>
                <c:pt idx="150">
                  <c:v>599.52266372953818</c:v>
                </c:pt>
                <c:pt idx="151">
                  <c:v>527.92101398763975</c:v>
                </c:pt>
                <c:pt idx="152">
                  <c:v>552.25013518069977</c:v>
                </c:pt>
                <c:pt idx="153">
                  <c:v>478.02552626807585</c:v>
                </c:pt>
                <c:pt idx="154">
                  <c:v>518.76589032799086</c:v>
                </c:pt>
                <c:pt idx="155">
                  <c:v>523.0104711346886</c:v>
                </c:pt>
                <c:pt idx="156">
                  <c:v>548.19406313747152</c:v>
                </c:pt>
                <c:pt idx="157">
                  <c:v>515.10244689695583</c:v>
                </c:pt>
                <c:pt idx="158">
                  <c:v>486.59798799367036</c:v>
                </c:pt>
                <c:pt idx="159">
                  <c:v>481.76111304011829</c:v>
                </c:pt>
                <c:pt idx="160">
                  <c:v>490.55643479441295</c:v>
                </c:pt>
                <c:pt idx="161">
                  <c:v>469.38056700488568</c:v>
                </c:pt>
                <c:pt idx="162">
                  <c:v>490.87529171681501</c:v>
                </c:pt>
                <c:pt idx="163">
                  <c:v>479.6991229216344</c:v>
                </c:pt>
                <c:pt idx="164">
                  <c:v>447.69221909877768</c:v>
                </c:pt>
                <c:pt idx="165">
                  <c:v>442.89502478181925</c:v>
                </c:pt>
                <c:pt idx="166">
                  <c:v>446.24997723743644</c:v>
                </c:pt>
                <c:pt idx="167">
                  <c:v>463.17018327091301</c:v>
                </c:pt>
                <c:pt idx="168">
                  <c:v>447.52281088802829</c:v>
                </c:pt>
                <c:pt idx="169">
                  <c:v>413.82316791572708</c:v>
                </c:pt>
                <c:pt idx="170">
                  <c:v>413.57487401497764</c:v>
                </c:pt>
                <c:pt idx="171">
                  <c:v>426.86363069833834</c:v>
                </c:pt>
                <c:pt idx="172">
                  <c:v>441.0382106178447</c:v>
                </c:pt>
                <c:pt idx="173">
                  <c:v>437.16807777170726</c:v>
                </c:pt>
                <c:pt idx="174">
                  <c:v>416.18653389560916</c:v>
                </c:pt>
                <c:pt idx="175">
                  <c:v>448.34748342789038</c:v>
                </c:pt>
                <c:pt idx="176">
                  <c:v>417.48677182962808</c:v>
                </c:pt>
                <c:pt idx="177">
                  <c:v>398.35274124261406</c:v>
                </c:pt>
                <c:pt idx="178">
                  <c:v>390.92431687375353</c:v>
                </c:pt>
                <c:pt idx="179">
                  <c:v>399.67113612922992</c:v>
                </c:pt>
                <c:pt idx="180">
                  <c:v>441.61846304763094</c:v>
                </c:pt>
                <c:pt idx="181">
                  <c:v>479.03000957698055</c:v>
                </c:pt>
                <c:pt idx="182">
                  <c:v>392.67650769325962</c:v>
                </c:pt>
                <c:pt idx="183">
                  <c:v>375.41720970192165</c:v>
                </c:pt>
                <c:pt idx="184">
                  <c:v>415.48703854537143</c:v>
                </c:pt>
                <c:pt idx="185">
                  <c:v>435.82065185114851</c:v>
                </c:pt>
                <c:pt idx="186">
                  <c:v>443.60850737613708</c:v>
                </c:pt>
                <c:pt idx="187">
                  <c:v>429.93481175946204</c:v>
                </c:pt>
                <c:pt idx="188">
                  <c:v>484.16809391443712</c:v>
                </c:pt>
                <c:pt idx="189">
                  <c:v>503.51838096819534</c:v>
                </c:pt>
                <c:pt idx="190">
                  <c:v>489.83285850505018</c:v>
                </c:pt>
                <c:pt idx="191">
                  <c:v>468.1383485696216</c:v>
                </c:pt>
                <c:pt idx="192">
                  <c:v>486.57176418289902</c:v>
                </c:pt>
                <c:pt idx="193">
                  <c:v>515.67035976377542</c:v>
                </c:pt>
                <c:pt idx="194">
                  <c:v>524.26183764373604</c:v>
                </c:pt>
                <c:pt idx="195">
                  <c:v>499.92932370819386</c:v>
                </c:pt>
                <c:pt idx="196">
                  <c:v>534.30115486565001</c:v>
                </c:pt>
                <c:pt idx="197">
                  <c:v>553.52728404261427</c:v>
                </c:pt>
                <c:pt idx="198">
                  <c:v>558.52288999326913</c:v>
                </c:pt>
                <c:pt idx="199">
                  <c:v>575.93619521823257</c:v>
                </c:pt>
                <c:pt idx="200">
                  <c:v>523.26421227372873</c:v>
                </c:pt>
                <c:pt idx="201">
                  <c:v>482.1778610813937</c:v>
                </c:pt>
                <c:pt idx="202">
                  <c:v>527.95143088490431</c:v>
                </c:pt>
                <c:pt idx="203">
                  <c:v>512.58467811286937</c:v>
                </c:pt>
                <c:pt idx="204">
                  <c:v>505.19903228277536</c:v>
                </c:pt>
                <c:pt idx="205">
                  <c:v>567.67631533854012</c:v>
                </c:pt>
                <c:pt idx="206">
                  <c:v>505.47667579785161</c:v>
                </c:pt>
                <c:pt idx="207">
                  <c:v>481.32779272175389</c:v>
                </c:pt>
                <c:pt idx="208">
                  <c:v>454.55978525459125</c:v>
                </c:pt>
                <c:pt idx="209">
                  <c:v>417.23839681236194</c:v>
                </c:pt>
                <c:pt idx="210">
                  <c:v>439.0275915001875</c:v>
                </c:pt>
                <c:pt idx="211">
                  <c:v>393.83049437860132</c:v>
                </c:pt>
                <c:pt idx="212">
                  <c:v>452.58929929784045</c:v>
                </c:pt>
                <c:pt idx="213">
                  <c:v>427.67786851960159</c:v>
                </c:pt>
                <c:pt idx="214">
                  <c:v>444.13114651900685</c:v>
                </c:pt>
                <c:pt idx="215">
                  <c:v>423.64904929621383</c:v>
                </c:pt>
                <c:pt idx="216">
                  <c:v>369.81169295405351</c:v>
                </c:pt>
                <c:pt idx="217">
                  <c:v>392.41482958292551</c:v>
                </c:pt>
                <c:pt idx="218">
                  <c:v>379.01899878298866</c:v>
                </c:pt>
                <c:pt idx="219">
                  <c:v>418.24904440285621</c:v>
                </c:pt>
                <c:pt idx="220">
                  <c:v>414.49286986110997</c:v>
                </c:pt>
                <c:pt idx="221">
                  <c:v>411.61683265416667</c:v>
                </c:pt>
                <c:pt idx="222">
                  <c:v>384.23695672650649</c:v>
                </c:pt>
                <c:pt idx="223">
                  <c:v>376.13384568920804</c:v>
                </c:pt>
                <c:pt idx="224">
                  <c:v>432.7314927069495</c:v>
                </c:pt>
                <c:pt idx="225">
                  <c:v>429.85081227307484</c:v>
                </c:pt>
                <c:pt idx="226">
                  <c:v>340.53095873257581</c:v>
                </c:pt>
                <c:pt idx="227">
                  <c:v>386.57615792230757</c:v>
                </c:pt>
                <c:pt idx="228">
                  <c:v>335.76190001717464</c:v>
                </c:pt>
                <c:pt idx="229">
                  <c:v>375.6533789092411</c:v>
                </c:pt>
                <c:pt idx="230">
                  <c:v>330.13273092398703</c:v>
                </c:pt>
                <c:pt idx="231">
                  <c:v>337.76951107849038</c:v>
                </c:pt>
                <c:pt idx="232">
                  <c:v>321.03651396445917</c:v>
                </c:pt>
                <c:pt idx="233">
                  <c:v>334.75582233493498</c:v>
                </c:pt>
                <c:pt idx="234">
                  <c:v>309.35472443528857</c:v>
                </c:pt>
                <c:pt idx="235">
                  <c:v>217.11314016897992</c:v>
                </c:pt>
                <c:pt idx="236">
                  <c:v>230.86977611111075</c:v>
                </c:pt>
                <c:pt idx="237">
                  <c:v>166.54286020723782</c:v>
                </c:pt>
                <c:pt idx="238">
                  <c:v>142.17000654449276</c:v>
                </c:pt>
                <c:pt idx="239">
                  <c:v>51.11583882861828</c:v>
                </c:pt>
                <c:pt idx="240">
                  <c:v>10.39020393057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15-43AF-94E6-7B9C85BB9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F$9:$F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61-4647-83D2-AD4FE8F414B1}"/>
            </c:ext>
          </c:extLst>
        </c:ser>
        <c:ser>
          <c:idx val="1"/>
          <c:order val="1"/>
          <c:tx>
            <c:strRef>
              <c:f>'neg control sex with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61-4647-83D2-AD4FE8F41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J$9:$J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1-4826-A688-6E1EFE597851}"/>
            </c:ext>
          </c:extLst>
        </c:ser>
        <c:ser>
          <c:idx val="1"/>
          <c:order val="1"/>
          <c:tx>
            <c:strRef>
              <c:f>'neg control sex with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0.54032419451676</c:v>
                </c:pt>
                <c:pt idx="2">
                  <c:v>901.08097277818376</c:v>
                </c:pt>
                <c:pt idx="3">
                  <c:v>901.62194594575124</c:v>
                </c:pt>
                <c:pt idx="4">
                  <c:v>902.16324389208648</c:v>
                </c:pt>
                <c:pt idx="5">
                  <c:v>902.7048668121738</c:v>
                </c:pt>
                <c:pt idx="6">
                  <c:v>903.24681490111448</c:v>
                </c:pt>
                <c:pt idx="7">
                  <c:v>903.78908835412699</c:v>
                </c:pt>
                <c:pt idx="8">
                  <c:v>904.33168736654693</c:v>
                </c:pt>
                <c:pt idx="9">
                  <c:v>904.87461213382721</c:v>
                </c:pt>
                <c:pt idx="10">
                  <c:v>905.41786285153819</c:v>
                </c:pt>
                <c:pt idx="11">
                  <c:v>905.96143971536742</c:v>
                </c:pt>
                <c:pt idx="12">
                  <c:v>906.50534292112013</c:v>
                </c:pt>
                <c:pt idx="13">
                  <c:v>907.04957266471899</c:v>
                </c:pt>
                <c:pt idx="14">
                  <c:v>907.59412914220434</c:v>
                </c:pt>
                <c:pt idx="15">
                  <c:v>908.13901254973428</c:v>
                </c:pt>
                <c:pt idx="16">
                  <c:v>908.68422308358447</c:v>
                </c:pt>
                <c:pt idx="17">
                  <c:v>909.22976094014859</c:v>
                </c:pt>
                <c:pt idx="18">
                  <c:v>909.77562631593821</c:v>
                </c:pt>
                <c:pt idx="19">
                  <c:v>910.32181940758278</c:v>
                </c:pt>
                <c:pt idx="20">
                  <c:v>910.86834041182988</c:v>
                </c:pt>
                <c:pt idx="21">
                  <c:v>911.4151895255452</c:v>
                </c:pt>
                <c:pt idx="22">
                  <c:v>911.96236694571269</c:v>
                </c:pt>
                <c:pt idx="23">
                  <c:v>912.50987286943439</c:v>
                </c:pt>
                <c:pt idx="24">
                  <c:v>913.05770749393082</c:v>
                </c:pt>
                <c:pt idx="25">
                  <c:v>913.60587101654073</c:v>
                </c:pt>
                <c:pt idx="26">
                  <c:v>914.15436363472156</c:v>
                </c:pt>
                <c:pt idx="27">
                  <c:v>914.70318554604921</c:v>
                </c:pt>
                <c:pt idx="28">
                  <c:v>915.25233694821816</c:v>
                </c:pt>
                <c:pt idx="29">
                  <c:v>915.80181803904168</c:v>
                </c:pt>
                <c:pt idx="30">
                  <c:v>916.35162901645162</c:v>
                </c:pt>
                <c:pt idx="31">
                  <c:v>916.90177007849877</c:v>
                </c:pt>
                <c:pt idx="32">
                  <c:v>917.4522414233528</c:v>
                </c:pt>
                <c:pt idx="33">
                  <c:v>918.00304324930244</c:v>
                </c:pt>
                <c:pt idx="34">
                  <c:v>918.55417575475531</c:v>
                </c:pt>
                <c:pt idx="35">
                  <c:v>919.1056391382383</c:v>
                </c:pt>
                <c:pt idx="36">
                  <c:v>919.65743359839735</c:v>
                </c:pt>
                <c:pt idx="37">
                  <c:v>920.20955933399773</c:v>
                </c:pt>
                <c:pt idx="38">
                  <c:v>920.76201654392412</c:v>
                </c:pt>
                <c:pt idx="39">
                  <c:v>921.31480542718043</c:v>
                </c:pt>
                <c:pt idx="40">
                  <c:v>921.86792618289019</c:v>
                </c:pt>
                <c:pt idx="41">
                  <c:v>922.42137901029639</c:v>
                </c:pt>
                <c:pt idx="42">
                  <c:v>922.97516410876165</c:v>
                </c:pt>
                <c:pt idx="43">
                  <c:v>923.52928167776838</c:v>
                </c:pt>
                <c:pt idx="44">
                  <c:v>924.08373191691862</c:v>
                </c:pt>
                <c:pt idx="45">
                  <c:v>924.63851502593423</c:v>
                </c:pt>
                <c:pt idx="46">
                  <c:v>925.19363120465709</c:v>
                </c:pt>
                <c:pt idx="47">
                  <c:v>925.74908065304896</c:v>
                </c:pt>
                <c:pt idx="48">
                  <c:v>926.30486357119173</c:v>
                </c:pt>
                <c:pt idx="49">
                  <c:v>926.86098015928735</c:v>
                </c:pt>
                <c:pt idx="50">
                  <c:v>927.41743061765794</c:v>
                </c:pt>
                <c:pt idx="51">
                  <c:v>927.97421514674602</c:v>
                </c:pt>
                <c:pt idx="52">
                  <c:v>928.53133394711438</c:v>
                </c:pt>
                <c:pt idx="53">
                  <c:v>929.08878721944609</c:v>
                </c:pt>
                <c:pt idx="54">
                  <c:v>929.64657516454486</c:v>
                </c:pt>
                <c:pt idx="55">
                  <c:v>930.20469798333488</c:v>
                </c:pt>
                <c:pt idx="56">
                  <c:v>930.76315587686099</c:v>
                </c:pt>
                <c:pt idx="57">
                  <c:v>931.32194904628875</c:v>
                </c:pt>
                <c:pt idx="58">
                  <c:v>931.88107769290457</c:v>
                </c:pt>
                <c:pt idx="59">
                  <c:v>932.44054201811548</c:v>
                </c:pt>
                <c:pt idx="60">
                  <c:v>933.00034222344959</c:v>
                </c:pt>
                <c:pt idx="61">
                  <c:v>933.56047851055598</c:v>
                </c:pt>
                <c:pt idx="62">
                  <c:v>934.12095108120479</c:v>
                </c:pt>
                <c:pt idx="63">
                  <c:v>934.68176013728726</c:v>
                </c:pt>
                <c:pt idx="64">
                  <c:v>935.24290588081578</c:v>
                </c:pt>
                <c:pt idx="65">
                  <c:v>935.80438851392421</c:v>
                </c:pt>
                <c:pt idx="66">
                  <c:v>936.36620823886756</c:v>
                </c:pt>
                <c:pt idx="67">
                  <c:v>936.92836525802238</c:v>
                </c:pt>
                <c:pt idx="68">
                  <c:v>937.49085977388677</c:v>
                </c:pt>
                <c:pt idx="69">
                  <c:v>938.05369198908022</c:v>
                </c:pt>
                <c:pt idx="70">
                  <c:v>938.61686210634412</c:v>
                </c:pt>
                <c:pt idx="71">
                  <c:v>939.18037032854124</c:v>
                </c:pt>
                <c:pt idx="72">
                  <c:v>939.7442168586565</c:v>
                </c:pt>
                <c:pt idx="73">
                  <c:v>940.30840189979642</c:v>
                </c:pt>
                <c:pt idx="74">
                  <c:v>940.87292565518953</c:v>
                </c:pt>
                <c:pt idx="75">
                  <c:v>941.43778832818646</c:v>
                </c:pt>
                <c:pt idx="76">
                  <c:v>942.0029901222598</c:v>
                </c:pt>
                <c:pt idx="77">
                  <c:v>942.56853124100439</c:v>
                </c:pt>
                <c:pt idx="78">
                  <c:v>943.13441188813727</c:v>
                </c:pt>
                <c:pt idx="79">
                  <c:v>943.70063226749778</c:v>
                </c:pt>
                <c:pt idx="80">
                  <c:v>944.26719258304763</c:v>
                </c:pt>
                <c:pt idx="81">
                  <c:v>944.83409303887095</c:v>
                </c:pt>
                <c:pt idx="82">
                  <c:v>945.40133383917453</c:v>
                </c:pt>
                <c:pt idx="83">
                  <c:v>945.9689151882875</c:v>
                </c:pt>
                <c:pt idx="84">
                  <c:v>946.53683729066199</c:v>
                </c:pt>
                <c:pt idx="85">
                  <c:v>947.10510035087259</c:v>
                </c:pt>
                <c:pt idx="86">
                  <c:v>947.67370457361676</c:v>
                </c:pt>
                <c:pt idx="87">
                  <c:v>948.24265016371498</c:v>
                </c:pt>
                <c:pt idx="88">
                  <c:v>948.81193732611064</c:v>
                </c:pt>
                <c:pt idx="89">
                  <c:v>949.38156626587022</c:v>
                </c:pt>
                <c:pt idx="90">
                  <c:v>949.95153718818312</c:v>
                </c:pt>
                <c:pt idx="91">
                  <c:v>950.52185029836221</c:v>
                </c:pt>
                <c:pt idx="92">
                  <c:v>951.09250580184334</c:v>
                </c:pt>
                <c:pt idx="93">
                  <c:v>951.66350390418586</c:v>
                </c:pt>
                <c:pt idx="94">
                  <c:v>952.23484481107255</c:v>
                </c:pt>
                <c:pt idx="95">
                  <c:v>952.80652872830956</c:v>
                </c:pt>
                <c:pt idx="96">
                  <c:v>953.37855586182673</c:v>
                </c:pt>
                <c:pt idx="97">
                  <c:v>953.95092641767735</c:v>
                </c:pt>
                <c:pt idx="98">
                  <c:v>954.52364060203865</c:v>
                </c:pt>
                <c:pt idx="99">
                  <c:v>955.09669862121143</c:v>
                </c:pt>
                <c:pt idx="100">
                  <c:v>955.6701006816204</c:v>
                </c:pt>
                <c:pt idx="101">
                  <c:v>956.2438469898143</c:v>
                </c:pt>
                <c:pt idx="102">
                  <c:v>956.81793775246581</c:v>
                </c:pt>
                <c:pt idx="103">
                  <c:v>957.39237317637162</c:v>
                </c:pt>
                <c:pt idx="104">
                  <c:v>957.96715346845269</c:v>
                </c:pt>
                <c:pt idx="105">
                  <c:v>958.54227883575413</c:v>
                </c:pt>
                <c:pt idx="106">
                  <c:v>959.11774948544542</c:v>
                </c:pt>
                <c:pt idx="107">
                  <c:v>959.69356562482039</c:v>
                </c:pt>
                <c:pt idx="108">
                  <c:v>960.26972746129718</c:v>
                </c:pt>
                <c:pt idx="109">
                  <c:v>960.84623520241871</c:v>
                </c:pt>
                <c:pt idx="110">
                  <c:v>961.4230890558523</c:v>
                </c:pt>
                <c:pt idx="111">
                  <c:v>962.00028922938998</c:v>
                </c:pt>
                <c:pt idx="112">
                  <c:v>962.57783593094859</c:v>
                </c:pt>
                <c:pt idx="113">
                  <c:v>963.15572936856984</c:v>
                </c:pt>
                <c:pt idx="114">
                  <c:v>963.7339697504201</c:v>
                </c:pt>
                <c:pt idx="115">
                  <c:v>964.31255728479107</c:v>
                </c:pt>
                <c:pt idx="116">
                  <c:v>964.89149218009914</c:v>
                </c:pt>
                <c:pt idx="117">
                  <c:v>965.47077464488609</c:v>
                </c:pt>
                <c:pt idx="118">
                  <c:v>966.05040488781879</c:v>
                </c:pt>
                <c:pt idx="119">
                  <c:v>966.63038311768946</c:v>
                </c:pt>
                <c:pt idx="120">
                  <c:v>967.21070954341553</c:v>
                </c:pt>
                <c:pt idx="121">
                  <c:v>967.79138437404004</c:v>
                </c:pt>
                <c:pt idx="122">
                  <c:v>968.37240781873129</c:v>
                </c:pt>
                <c:pt idx="123">
                  <c:v>968.95378008678335</c:v>
                </c:pt>
                <c:pt idx="124">
                  <c:v>969.53550138761602</c:v>
                </c:pt>
                <c:pt idx="125">
                  <c:v>970.11757193077449</c:v>
                </c:pt>
                <c:pt idx="126">
                  <c:v>970.69999192593014</c:v>
                </c:pt>
                <c:pt idx="127">
                  <c:v>971.28276158287986</c:v>
                </c:pt>
                <c:pt idx="128">
                  <c:v>971.86588111154686</c:v>
                </c:pt>
                <c:pt idx="129">
                  <c:v>972.44935072198007</c:v>
                </c:pt>
                <c:pt idx="130">
                  <c:v>973.03317062435474</c:v>
                </c:pt>
                <c:pt idx="131">
                  <c:v>973.61734102897219</c:v>
                </c:pt>
                <c:pt idx="132">
                  <c:v>974.20186214625994</c:v>
                </c:pt>
                <c:pt idx="133">
                  <c:v>974.78673418677204</c:v>
                </c:pt>
                <c:pt idx="134">
                  <c:v>975.37195736118883</c:v>
                </c:pt>
                <c:pt idx="135">
                  <c:v>975.95753188031711</c:v>
                </c:pt>
                <c:pt idx="136">
                  <c:v>976.54345795509016</c:v>
                </c:pt>
                <c:pt idx="137">
                  <c:v>977.12973579656818</c:v>
                </c:pt>
                <c:pt idx="138">
                  <c:v>977.71636561593778</c:v>
                </c:pt>
                <c:pt idx="139">
                  <c:v>978.30334762451253</c:v>
                </c:pt>
                <c:pt idx="140">
                  <c:v>978.89068203373279</c:v>
                </c:pt>
                <c:pt idx="141">
                  <c:v>979.4783690551659</c:v>
                </c:pt>
                <c:pt idx="142">
                  <c:v>980.0664089005063</c:v>
                </c:pt>
                <c:pt idx="143">
                  <c:v>980.65480178157532</c:v>
                </c:pt>
                <c:pt idx="144">
                  <c:v>981.24354791032158</c:v>
                </c:pt>
                <c:pt idx="145">
                  <c:v>981.83264749882096</c:v>
                </c:pt>
                <c:pt idx="146">
                  <c:v>982.42210075927653</c:v>
                </c:pt>
                <c:pt idx="147">
                  <c:v>983.01190790401904</c:v>
                </c:pt>
                <c:pt idx="148">
                  <c:v>983.60206914550633</c:v>
                </c:pt>
                <c:pt idx="149">
                  <c:v>984.19258469632416</c:v>
                </c:pt>
                <c:pt idx="150">
                  <c:v>984.78345476918571</c:v>
                </c:pt>
                <c:pt idx="151">
                  <c:v>985.37467957693195</c:v>
                </c:pt>
                <c:pt idx="152">
                  <c:v>985.96625933253154</c:v>
                </c:pt>
                <c:pt idx="153">
                  <c:v>986.558194249081</c:v>
                </c:pt>
                <c:pt idx="154">
                  <c:v>987.15048453980489</c:v>
                </c:pt>
                <c:pt idx="155">
                  <c:v>987.74313041805578</c:v>
                </c:pt>
                <c:pt idx="156">
                  <c:v>988.33613209731425</c:v>
                </c:pt>
                <c:pt idx="157">
                  <c:v>988.92948979118898</c:v>
                </c:pt>
                <c:pt idx="158">
                  <c:v>989.52320371341705</c:v>
                </c:pt>
                <c:pt idx="159">
                  <c:v>990.11727407786384</c:v>
                </c:pt>
                <c:pt idx="160">
                  <c:v>990.71170109852301</c:v>
                </c:pt>
                <c:pt idx="161">
                  <c:v>991.30648498951678</c:v>
                </c:pt>
                <c:pt idx="162">
                  <c:v>991.90162596509583</c:v>
                </c:pt>
                <c:pt idx="163">
                  <c:v>992.49712423963967</c:v>
                </c:pt>
                <c:pt idx="164">
                  <c:v>993.09298002765627</c:v>
                </c:pt>
                <c:pt idx="165">
                  <c:v>993.68919354378261</c:v>
                </c:pt>
                <c:pt idx="166">
                  <c:v>994.28576500278427</c:v>
                </c:pt>
                <c:pt idx="167">
                  <c:v>994.8826946195561</c:v>
                </c:pt>
                <c:pt idx="168">
                  <c:v>995.47998260912163</c:v>
                </c:pt>
                <c:pt idx="169">
                  <c:v>996.07762918663366</c:v>
                </c:pt>
                <c:pt idx="170">
                  <c:v>996.67563456737412</c:v>
                </c:pt>
                <c:pt idx="171">
                  <c:v>997.27399896675422</c:v>
                </c:pt>
                <c:pt idx="172">
                  <c:v>997.87272260031443</c:v>
                </c:pt>
                <c:pt idx="173">
                  <c:v>998.47180568372471</c:v>
                </c:pt>
                <c:pt idx="174">
                  <c:v>999.07124843278439</c:v>
                </c:pt>
                <c:pt idx="175">
                  <c:v>999.67105106342251</c:v>
                </c:pt>
                <c:pt idx="176">
                  <c:v>1000.2712137916976</c:v>
                </c:pt>
                <c:pt idx="177">
                  <c:v>1000.871736833798</c:v>
                </c:pt>
                <c:pt idx="178">
                  <c:v>1001.4726204060416</c:v>
                </c:pt>
                <c:pt idx="179">
                  <c:v>1002.0738647248766</c:v>
                </c:pt>
                <c:pt idx="180">
                  <c:v>1002.6754700068807</c:v>
                </c:pt>
                <c:pt idx="181">
                  <c:v>1003.2774364687619</c:v>
                </c:pt>
                <c:pt idx="182">
                  <c:v>1003.8797643273584</c:v>
                </c:pt>
                <c:pt idx="183">
                  <c:v>1004.4824537996383</c:v>
                </c:pt>
                <c:pt idx="184">
                  <c:v>1005.0855051026999</c:v>
                </c:pt>
                <c:pt idx="185">
                  <c:v>1005.6889184537722</c:v>
                </c:pt>
                <c:pt idx="186">
                  <c:v>1006.2926940702143</c:v>
                </c:pt>
                <c:pt idx="187">
                  <c:v>1006.8968321695161</c:v>
                </c:pt>
                <c:pt idx="188">
                  <c:v>1007.5013329692977</c:v>
                </c:pt>
                <c:pt idx="189">
                  <c:v>1008.1061966873101</c:v>
                </c:pt>
                <c:pt idx="190">
                  <c:v>1008.711423541435</c:v>
                </c:pt>
                <c:pt idx="191">
                  <c:v>1009.3170137496849</c:v>
                </c:pt>
                <c:pt idx="192">
                  <c:v>1009.922967530203</c:v>
                </c:pt>
                <c:pt idx="193">
                  <c:v>1010.5292851012638</c:v>
                </c:pt>
                <c:pt idx="194">
                  <c:v>1011.1359666812726</c:v>
                </c:pt>
                <c:pt idx="195">
                  <c:v>1011.7430124887659</c:v>
                </c:pt>
                <c:pt idx="196">
                  <c:v>1012.3504227424114</c:v>
                </c:pt>
                <c:pt idx="197">
                  <c:v>1012.9581976610081</c:v>
                </c:pt>
                <c:pt idx="198">
                  <c:v>1013.5663374634862</c:v>
                </c:pt>
                <c:pt idx="199">
                  <c:v>1014.1748423689075</c:v>
                </c:pt>
                <c:pt idx="200">
                  <c:v>1014.7837125964654</c:v>
                </c:pt>
                <c:pt idx="201">
                  <c:v>1015.3929483654848</c:v>
                </c:pt>
                <c:pt idx="202">
                  <c:v>1016.0025498954221</c:v>
                </c:pt>
                <c:pt idx="203">
                  <c:v>1016.6125174058657</c:v>
                </c:pt>
                <c:pt idx="204">
                  <c:v>1017.2228511165356</c:v>
                </c:pt>
                <c:pt idx="205">
                  <c:v>1017.833551247284</c:v>
                </c:pt>
                <c:pt idx="206">
                  <c:v>1018.444618018095</c:v>
                </c:pt>
                <c:pt idx="207">
                  <c:v>1019.0560516490845</c:v>
                </c:pt>
                <c:pt idx="208">
                  <c:v>1019.6678523605008</c:v>
                </c:pt>
                <c:pt idx="209">
                  <c:v>1020.2800203727245</c:v>
                </c:pt>
                <c:pt idx="210">
                  <c:v>1020.8925559062683</c:v>
                </c:pt>
                <c:pt idx="211">
                  <c:v>1021.5054591817774</c:v>
                </c:pt>
                <c:pt idx="212">
                  <c:v>1022.1187304200295</c:v>
                </c:pt>
                <c:pt idx="213">
                  <c:v>1022.7323698419347</c:v>
                </c:pt>
                <c:pt idx="214">
                  <c:v>1023.3463776685359</c:v>
                </c:pt>
                <c:pt idx="215">
                  <c:v>1023.9607541210086</c:v>
                </c:pt>
                <c:pt idx="216">
                  <c:v>1024.5754994206611</c:v>
                </c:pt>
                <c:pt idx="217">
                  <c:v>1025.1906137889346</c:v>
                </c:pt>
                <c:pt idx="218">
                  <c:v>1025.8060974474031</c:v>
                </c:pt>
                <c:pt idx="219">
                  <c:v>1026.4219506177737</c:v>
                </c:pt>
                <c:pt idx="220">
                  <c:v>1027.0381735218868</c:v>
                </c:pt>
                <c:pt idx="221">
                  <c:v>1027.6547663817159</c:v>
                </c:pt>
                <c:pt idx="222">
                  <c:v>1028.2717294193676</c:v>
                </c:pt>
                <c:pt idx="223">
                  <c:v>1028.8890628570819</c:v>
                </c:pt>
                <c:pt idx="224">
                  <c:v>1029.5067669172322</c:v>
                </c:pt>
                <c:pt idx="225">
                  <c:v>1030.1248418223256</c:v>
                </c:pt>
                <c:pt idx="226">
                  <c:v>1030.7432877950027</c:v>
                </c:pt>
                <c:pt idx="227">
                  <c:v>1031.3621050580375</c:v>
                </c:pt>
                <c:pt idx="228">
                  <c:v>1031.9812938343382</c:v>
                </c:pt>
                <c:pt idx="229">
                  <c:v>1032.6008543469463</c:v>
                </c:pt>
                <c:pt idx="230">
                  <c:v>1033.2207868190378</c:v>
                </c:pt>
                <c:pt idx="231">
                  <c:v>1033.8410914739222</c:v>
                </c:pt>
                <c:pt idx="232">
                  <c:v>1034.4617685350433</c:v>
                </c:pt>
                <c:pt idx="233">
                  <c:v>1035.0828182259791</c:v>
                </c:pt>
                <c:pt idx="234">
                  <c:v>1035.7042407704414</c:v>
                </c:pt>
                <c:pt idx="235">
                  <c:v>1036.3260363922768</c:v>
                </c:pt>
                <c:pt idx="236">
                  <c:v>1036.9482053154661</c:v>
                </c:pt>
                <c:pt idx="237">
                  <c:v>1037.5707477641247</c:v>
                </c:pt>
                <c:pt idx="238">
                  <c:v>1038.1936639625023</c:v>
                </c:pt>
                <c:pt idx="239">
                  <c:v>1038.8169541349835</c:v>
                </c:pt>
                <c:pt idx="240">
                  <c:v>1039.440618506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1-4826-A688-6E1EFE597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0E-4A57-8E9B-8CF0B6641102}"/>
            </c:ext>
          </c:extLst>
        </c:ser>
        <c:ser>
          <c:idx val="1"/>
          <c:order val="1"/>
          <c:tx>
            <c:strRef>
              <c:f>'neg control sex with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V$9:$V$247</c:f>
              <c:numCache>
                <c:formatCode>General</c:formatCode>
                <c:ptCount val="239"/>
                <c:pt idx="0">
                  <c:v>219.60423755247996</c:v>
                </c:pt>
                <c:pt idx="1">
                  <c:v>439.20847510495992</c:v>
                </c:pt>
                <c:pt idx="2">
                  <c:v>697.58743432121742</c:v>
                </c:pt>
                <c:pt idx="3">
                  <c:v>973.75743092307675</c:v>
                </c:pt>
                <c:pt idx="4">
                  <c:v>1244.7796985485652</c:v>
                </c:pt>
                <c:pt idx="5">
                  <c:v>1521.6141981281457</c:v>
                </c:pt>
                <c:pt idx="6">
                  <c:v>1838.0909997245012</c:v>
                </c:pt>
                <c:pt idx="7">
                  <c:v>2142.4425599374308</c:v>
                </c:pt>
                <c:pt idx="8">
                  <c:v>2425.7371695579818</c:v>
                </c:pt>
                <c:pt idx="9">
                  <c:v>2718.7960000567878</c:v>
                </c:pt>
                <c:pt idx="10">
                  <c:v>2980.9014601684275</c:v>
                </c:pt>
                <c:pt idx="11">
                  <c:v>3302.383338102994</c:v>
                </c:pt>
                <c:pt idx="12">
                  <c:v>3578.0572235615437</c:v>
                </c:pt>
                <c:pt idx="13">
                  <c:v>3869.4223079191647</c:v>
                </c:pt>
                <c:pt idx="14">
                  <c:v>4163.5839024639972</c:v>
                </c:pt>
                <c:pt idx="15">
                  <c:v>4481.325371574374</c:v>
                </c:pt>
                <c:pt idx="16">
                  <c:v>4750.4027055004299</c:v>
                </c:pt>
                <c:pt idx="17">
                  <c:v>5006.4659954605631</c:v>
                </c:pt>
                <c:pt idx="18">
                  <c:v>5283.1250786888413</c:v>
                </c:pt>
                <c:pt idx="19">
                  <c:v>5601.0921296339338</c:v>
                </c:pt>
                <c:pt idx="20">
                  <c:v>5931.6978771164368</c:v>
                </c:pt>
                <c:pt idx="21">
                  <c:v>6234.4891215893986</c:v>
                </c:pt>
                <c:pt idx="22">
                  <c:v>6554.8412719510934</c:v>
                </c:pt>
                <c:pt idx="23">
                  <c:v>6846.4330933823467</c:v>
                </c:pt>
                <c:pt idx="24">
                  <c:v>7117.1751144737609</c:v>
                </c:pt>
                <c:pt idx="25">
                  <c:v>7407.4332049618843</c:v>
                </c:pt>
                <c:pt idx="26">
                  <c:v>7760.4506045976304</c:v>
                </c:pt>
                <c:pt idx="27">
                  <c:v>8105.3942308031556</c:v>
                </c:pt>
                <c:pt idx="28">
                  <c:v>8497.2743657088286</c:v>
                </c:pt>
                <c:pt idx="29">
                  <c:v>8926.2188969930558</c:v>
                </c:pt>
                <c:pt idx="30">
                  <c:v>9452.0228333937066</c:v>
                </c:pt>
                <c:pt idx="31">
                  <c:v>10192.216458019271</c:v>
                </c:pt>
                <c:pt idx="32">
                  <c:v>11134.784705873124</c:v>
                </c:pt>
                <c:pt idx="33">
                  <c:v>12070.912136020021</c:v>
                </c:pt>
                <c:pt idx="34">
                  <c:v>12927.209243214274</c:v>
                </c:pt>
                <c:pt idx="35">
                  <c:v>13664.649963229329</c:v>
                </c:pt>
                <c:pt idx="36">
                  <c:v>14362.550168118314</c:v>
                </c:pt>
                <c:pt idx="37">
                  <c:v>15051.239849715046</c:v>
                </c:pt>
                <c:pt idx="38">
                  <c:v>15770.757235189642</c:v>
                </c:pt>
                <c:pt idx="39">
                  <c:v>16497.648453517002</c:v>
                </c:pt>
                <c:pt idx="40">
                  <c:v>17236.779934545251</c:v>
                </c:pt>
                <c:pt idx="41">
                  <c:v>18033.939282500683</c:v>
                </c:pt>
                <c:pt idx="42">
                  <c:v>18904.639601324539</c:v>
                </c:pt>
                <c:pt idx="43">
                  <c:v>19715.442945352417</c:v>
                </c:pt>
                <c:pt idx="44">
                  <c:v>20433.34671986843</c:v>
                </c:pt>
                <c:pt idx="45">
                  <c:v>21195.540293425369</c:v>
                </c:pt>
                <c:pt idx="46">
                  <c:v>21932.986491609452</c:v>
                </c:pt>
                <c:pt idx="47">
                  <c:v>22676.787357928715</c:v>
                </c:pt>
                <c:pt idx="48">
                  <c:v>23386.176655865285</c:v>
                </c:pt>
                <c:pt idx="49">
                  <c:v>24148.482319593382</c:v>
                </c:pt>
                <c:pt idx="50">
                  <c:v>24971.394775064186</c:v>
                </c:pt>
                <c:pt idx="51">
                  <c:v>25812.218613158235</c:v>
                </c:pt>
                <c:pt idx="52">
                  <c:v>26631.239540401722</c:v>
                </c:pt>
                <c:pt idx="53">
                  <c:v>27326.892874988076</c:v>
                </c:pt>
                <c:pt idx="54">
                  <c:v>28039.533889849812</c:v>
                </c:pt>
                <c:pt idx="55">
                  <c:v>28655.110491031694</c:v>
                </c:pt>
                <c:pt idx="56">
                  <c:v>29224.925688175321</c:v>
                </c:pt>
                <c:pt idx="57">
                  <c:v>29791.503369210703</c:v>
                </c:pt>
                <c:pt idx="58">
                  <c:v>30339.413136083618</c:v>
                </c:pt>
                <c:pt idx="59">
                  <c:v>30827.222989309801</c:v>
                </c:pt>
                <c:pt idx="60">
                  <c:v>31320.520992600108</c:v>
                </c:pt>
                <c:pt idx="61">
                  <c:v>31814.485911667518</c:v>
                </c:pt>
                <c:pt idx="62">
                  <c:v>32270.624094932566</c:v>
                </c:pt>
                <c:pt idx="63">
                  <c:v>32723.603376930976</c:v>
                </c:pt>
                <c:pt idx="64">
                  <c:v>33162.854597640428</c:v>
                </c:pt>
                <c:pt idx="65">
                  <c:v>33668.122681683999</c:v>
                </c:pt>
                <c:pt idx="66">
                  <c:v>34102.046912260623</c:v>
                </c:pt>
                <c:pt idx="67">
                  <c:v>34520.359854633825</c:v>
                </c:pt>
                <c:pt idx="68">
                  <c:v>34959.516678510809</c:v>
                </c:pt>
                <c:pt idx="69">
                  <c:v>35434.824738712108</c:v>
                </c:pt>
                <c:pt idx="70">
                  <c:v>35887.82034364705</c:v>
                </c:pt>
                <c:pt idx="71">
                  <c:v>36372.129533142659</c:v>
                </c:pt>
                <c:pt idx="72">
                  <c:v>36818.842355394736</c:v>
                </c:pt>
                <c:pt idx="73">
                  <c:v>37264.331165382675</c:v>
                </c:pt>
                <c:pt idx="74">
                  <c:v>37686.62281856349</c:v>
                </c:pt>
                <c:pt idx="75">
                  <c:v>38126.803013688121</c:v>
                </c:pt>
                <c:pt idx="76">
                  <c:v>38612.523812574989</c:v>
                </c:pt>
                <c:pt idx="77">
                  <c:v>39060.759180377623</c:v>
                </c:pt>
                <c:pt idx="78">
                  <c:v>39560.194090013669</c:v>
                </c:pt>
                <c:pt idx="79">
                  <c:v>40051.708953227746</c:v>
                </c:pt>
                <c:pt idx="80">
                  <c:v>40548.640767457575</c:v>
                </c:pt>
                <c:pt idx="81">
                  <c:v>41041.468800720388</c:v>
                </c:pt>
                <c:pt idx="82">
                  <c:v>41579.641199227444</c:v>
                </c:pt>
                <c:pt idx="83">
                  <c:v>42106.087524788658</c:v>
                </c:pt>
                <c:pt idx="84">
                  <c:v>42699.646254217667</c:v>
                </c:pt>
                <c:pt idx="85">
                  <c:v>43364.03315971198</c:v>
                </c:pt>
                <c:pt idx="86">
                  <c:v>44009.050339538684</c:v>
                </c:pt>
                <c:pt idx="87">
                  <c:v>44748.479063398496</c:v>
                </c:pt>
                <c:pt idx="88">
                  <c:v>45528.203050363598</c:v>
                </c:pt>
                <c:pt idx="89">
                  <c:v>46301.778113124325</c:v>
                </c:pt>
                <c:pt idx="90">
                  <c:v>47120.310480113869</c:v>
                </c:pt>
                <c:pt idx="91">
                  <c:v>47819.191962141325</c:v>
                </c:pt>
                <c:pt idx="92">
                  <c:v>48495.915780337506</c:v>
                </c:pt>
                <c:pt idx="93">
                  <c:v>49128.782980360593</c:v>
                </c:pt>
                <c:pt idx="94">
                  <c:v>49726.342047005433</c:v>
                </c:pt>
                <c:pt idx="95">
                  <c:v>50301.843348798422</c:v>
                </c:pt>
                <c:pt idx="96">
                  <c:v>50860.02753338703</c:v>
                </c:pt>
                <c:pt idx="97">
                  <c:v>51432.953814872395</c:v>
                </c:pt>
                <c:pt idx="98">
                  <c:v>52063.924690250744</c:v>
                </c:pt>
                <c:pt idx="99">
                  <c:v>52725.576006483199</c:v>
                </c:pt>
                <c:pt idx="100">
                  <c:v>53399.998981365745</c:v>
                </c:pt>
                <c:pt idx="101">
                  <c:v>53987.532385390863</c:v>
                </c:pt>
                <c:pt idx="102">
                  <c:v>54554.044502257377</c:v>
                </c:pt>
                <c:pt idx="103">
                  <c:v>55138.05630054752</c:v>
                </c:pt>
                <c:pt idx="104">
                  <c:v>55680.42974768587</c:v>
                </c:pt>
                <c:pt idx="105">
                  <c:v>56268.429938801673</c:v>
                </c:pt>
                <c:pt idx="106">
                  <c:v>56850.453909793228</c:v>
                </c:pt>
                <c:pt idx="107">
                  <c:v>57423.698597465824</c:v>
                </c:pt>
                <c:pt idx="108">
                  <c:v>57950.729834564147</c:v>
                </c:pt>
                <c:pt idx="109">
                  <c:v>58538.255645448</c:v>
                </c:pt>
                <c:pt idx="110">
                  <c:v>59060.914677497531</c:v>
                </c:pt>
                <c:pt idx="111">
                  <c:v>59566.440404182671</c:v>
                </c:pt>
                <c:pt idx="112">
                  <c:v>60067.927344738644</c:v>
                </c:pt>
                <c:pt idx="113">
                  <c:v>60516.848181379944</c:v>
                </c:pt>
                <c:pt idx="114">
                  <c:v>60987.885602357812</c:v>
                </c:pt>
                <c:pt idx="115">
                  <c:v>61465.165714922055</c:v>
                </c:pt>
                <c:pt idx="116">
                  <c:v>61931.911546939344</c:v>
                </c:pt>
                <c:pt idx="117">
                  <c:v>62378.824873423728</c:v>
                </c:pt>
                <c:pt idx="118">
                  <c:v>62834.775159797398</c:v>
                </c:pt>
                <c:pt idx="119">
                  <c:v>63323.0002128708</c:v>
                </c:pt>
                <c:pt idx="120">
                  <c:v>63739.368953599602</c:v>
                </c:pt>
                <c:pt idx="121">
                  <c:v>64164.776241822452</c:v>
                </c:pt>
                <c:pt idx="122">
                  <c:v>64709.676350424859</c:v>
                </c:pt>
                <c:pt idx="123">
                  <c:v>65221.779227822743</c:v>
                </c:pt>
                <c:pt idx="124">
                  <c:v>65746.555167080063</c:v>
                </c:pt>
                <c:pt idx="125">
                  <c:v>66209.860002498579</c:v>
                </c:pt>
                <c:pt idx="126">
                  <c:v>66772.900655159581</c:v>
                </c:pt>
                <c:pt idx="127">
                  <c:v>67275.446108696226</c:v>
                </c:pt>
                <c:pt idx="128">
                  <c:v>67716.643811878879</c:v>
                </c:pt>
                <c:pt idx="129">
                  <c:v>68209.342513704614</c:v>
                </c:pt>
                <c:pt idx="130">
                  <c:v>68708.21242853858</c:v>
                </c:pt>
                <c:pt idx="131">
                  <c:v>69233.558108819328</c:v>
                </c:pt>
                <c:pt idx="132">
                  <c:v>69762.279481325459</c:v>
                </c:pt>
                <c:pt idx="133">
                  <c:v>70334.02567085989</c:v>
                </c:pt>
                <c:pt idx="134">
                  <c:v>70848.288498498528</c:v>
                </c:pt>
                <c:pt idx="135">
                  <c:v>71418.427733434248</c:v>
                </c:pt>
                <c:pt idx="136">
                  <c:v>71952.324902754059</c:v>
                </c:pt>
                <c:pt idx="137">
                  <c:v>72462.902732435279</c:v>
                </c:pt>
                <c:pt idx="138">
                  <c:v>72978.690663883375</c:v>
                </c:pt>
                <c:pt idx="139">
                  <c:v>73503.357686898613</c:v>
                </c:pt>
                <c:pt idx="140">
                  <c:v>74024.954994343818</c:v>
                </c:pt>
                <c:pt idx="141">
                  <c:v>74575.607475746016</c:v>
                </c:pt>
                <c:pt idx="142">
                  <c:v>75094.744647230938</c:v>
                </c:pt>
                <c:pt idx="143">
                  <c:v>75743.735085289038</c:v>
                </c:pt>
                <c:pt idx="144">
                  <c:v>76494.02358086576</c:v>
                </c:pt>
                <c:pt idx="145">
                  <c:v>77299.710667290492</c:v>
                </c:pt>
                <c:pt idx="146">
                  <c:v>78007.923898892535</c:v>
                </c:pt>
                <c:pt idx="147">
                  <c:v>78645.299154258391</c:v>
                </c:pt>
                <c:pt idx="148">
                  <c:v>79244.821817987933</c:v>
                </c:pt>
                <c:pt idx="149">
                  <c:v>79772.742831975571</c:v>
                </c:pt>
                <c:pt idx="150">
                  <c:v>80324.992967156271</c:v>
                </c:pt>
                <c:pt idx="151">
                  <c:v>80803.018493424344</c:v>
                </c:pt>
                <c:pt idx="152">
                  <c:v>81321.78438375234</c:v>
                </c:pt>
                <c:pt idx="153">
                  <c:v>81844.794854887034</c:v>
                </c:pt>
                <c:pt idx="154">
                  <c:v>82392.988918024508</c:v>
                </c:pt>
                <c:pt idx="155">
                  <c:v>82908.091364921464</c:v>
                </c:pt>
                <c:pt idx="156">
                  <c:v>83394.689352915128</c:v>
                </c:pt>
                <c:pt idx="157">
                  <c:v>83876.450465955248</c:v>
                </c:pt>
                <c:pt idx="158">
                  <c:v>84367.006900749664</c:v>
                </c:pt>
                <c:pt idx="159">
                  <c:v>84836.387467754554</c:v>
                </c:pt>
                <c:pt idx="160">
                  <c:v>85327.26275947137</c:v>
                </c:pt>
                <c:pt idx="161">
                  <c:v>85806.961882393007</c:v>
                </c:pt>
                <c:pt idx="162">
                  <c:v>86254.654101491789</c:v>
                </c:pt>
                <c:pt idx="163">
                  <c:v>86697.549126273603</c:v>
                </c:pt>
                <c:pt idx="164">
                  <c:v>87143.799103511046</c:v>
                </c:pt>
                <c:pt idx="165">
                  <c:v>87606.969286781954</c:v>
                </c:pt>
                <c:pt idx="166">
                  <c:v>88054.49209766998</c:v>
                </c:pt>
                <c:pt idx="167">
                  <c:v>88468.315265585712</c:v>
                </c:pt>
                <c:pt idx="168">
                  <c:v>88881.890139600684</c:v>
                </c:pt>
                <c:pt idx="169">
                  <c:v>89308.753770299023</c:v>
                </c:pt>
                <c:pt idx="170">
                  <c:v>89749.791980916867</c:v>
                </c:pt>
                <c:pt idx="171">
                  <c:v>90186.960058688579</c:v>
                </c:pt>
                <c:pt idx="172">
                  <c:v>90603.146592584191</c:v>
                </c:pt>
                <c:pt idx="173">
                  <c:v>91051.494076012081</c:v>
                </c:pt>
                <c:pt idx="174">
                  <c:v>91468.980847841711</c:v>
                </c:pt>
                <c:pt idx="175">
                  <c:v>91867.33358908433</c:v>
                </c:pt>
                <c:pt idx="176">
                  <c:v>92258.257905958089</c:v>
                </c:pt>
                <c:pt idx="177">
                  <c:v>92657.929042087315</c:v>
                </c:pt>
                <c:pt idx="178">
                  <c:v>93099.547505134949</c:v>
                </c:pt>
                <c:pt idx="179">
                  <c:v>93578.577514711928</c:v>
                </c:pt>
                <c:pt idx="180">
                  <c:v>93971.254022405192</c:v>
                </c:pt>
                <c:pt idx="181">
                  <c:v>94346.67123210711</c:v>
                </c:pt>
                <c:pt idx="182">
                  <c:v>94762.158270652479</c:v>
                </c:pt>
                <c:pt idx="183">
                  <c:v>95197.978922503622</c:v>
                </c:pt>
                <c:pt idx="184">
                  <c:v>95641.587429879757</c:v>
                </c:pt>
                <c:pt idx="185">
                  <c:v>96071.522241639221</c:v>
                </c:pt>
                <c:pt idx="186">
                  <c:v>96555.690335553663</c:v>
                </c:pt>
                <c:pt idx="187">
                  <c:v>97059.208716521855</c:v>
                </c:pt>
                <c:pt idx="188">
                  <c:v>97549.041575026902</c:v>
                </c:pt>
                <c:pt idx="189">
                  <c:v>98017.17992359653</c:v>
                </c:pt>
                <c:pt idx="190">
                  <c:v>98503.751687779426</c:v>
                </c:pt>
                <c:pt idx="191">
                  <c:v>99019.422047543208</c:v>
                </c:pt>
                <c:pt idx="192">
                  <c:v>99543.68388518694</c:v>
                </c:pt>
                <c:pt idx="193">
                  <c:v>100043.61320889513</c:v>
                </c:pt>
                <c:pt idx="194">
                  <c:v>100577.91436376078</c:v>
                </c:pt>
                <c:pt idx="195">
                  <c:v>101131.4416478034</c:v>
                </c:pt>
                <c:pt idx="196">
                  <c:v>101689.96453779667</c:v>
                </c:pt>
                <c:pt idx="197">
                  <c:v>102265.9007330149</c:v>
                </c:pt>
                <c:pt idx="198">
                  <c:v>102789.16494528863</c:v>
                </c:pt>
                <c:pt idx="199">
                  <c:v>103271.34280637003</c:v>
                </c:pt>
                <c:pt idx="200">
                  <c:v>103799.29423725493</c:v>
                </c:pt>
                <c:pt idx="201">
                  <c:v>104311.87891536779</c:v>
                </c:pt>
                <c:pt idx="202">
                  <c:v>104817.07794765057</c:v>
                </c:pt>
                <c:pt idx="203">
                  <c:v>105384.75426298911</c:v>
                </c:pt>
                <c:pt idx="204">
                  <c:v>105890.23093878696</c:v>
                </c:pt>
                <c:pt idx="205">
                  <c:v>106371.55873150872</c:v>
                </c:pt>
                <c:pt idx="206">
                  <c:v>106826.11851676331</c:v>
                </c:pt>
                <c:pt idx="207">
                  <c:v>107243.35691357567</c:v>
                </c:pt>
                <c:pt idx="208">
                  <c:v>107682.38450507585</c:v>
                </c:pt>
                <c:pt idx="209">
                  <c:v>108076.21499945446</c:v>
                </c:pt>
                <c:pt idx="210">
                  <c:v>108528.80429875229</c:v>
                </c:pt>
                <c:pt idx="211">
                  <c:v>108956.4821672719</c:v>
                </c:pt>
                <c:pt idx="212">
                  <c:v>109400.61331379091</c:v>
                </c:pt>
                <c:pt idx="213">
                  <c:v>109824.26236308712</c:v>
                </c:pt>
                <c:pt idx="214">
                  <c:v>110194.07405604118</c:v>
                </c:pt>
                <c:pt idx="215">
                  <c:v>110586.4888856241</c:v>
                </c:pt>
                <c:pt idx="216">
                  <c:v>110965.5078844071</c:v>
                </c:pt>
                <c:pt idx="217">
                  <c:v>111383.75692880995</c:v>
                </c:pt>
                <c:pt idx="218">
                  <c:v>111798.24979867105</c:v>
                </c:pt>
                <c:pt idx="219">
                  <c:v>112209.86663132522</c:v>
                </c:pt>
                <c:pt idx="220">
                  <c:v>112594.10358805173</c:v>
                </c:pt>
                <c:pt idx="221">
                  <c:v>112970.23743374094</c:v>
                </c:pt>
                <c:pt idx="222">
                  <c:v>113402.96892644789</c:v>
                </c:pt>
                <c:pt idx="223">
                  <c:v>113832.81973872097</c:v>
                </c:pt>
                <c:pt idx="224">
                  <c:v>114173.35069745354</c:v>
                </c:pt>
                <c:pt idx="225">
                  <c:v>114559.92685537584</c:v>
                </c:pt>
                <c:pt idx="226">
                  <c:v>114895.68875539301</c:v>
                </c:pt>
                <c:pt idx="227">
                  <c:v>115271.34213430225</c:v>
                </c:pt>
                <c:pt idx="228">
                  <c:v>115601.47486522624</c:v>
                </c:pt>
                <c:pt idx="229">
                  <c:v>115939.24437630472</c:v>
                </c:pt>
                <c:pt idx="230">
                  <c:v>116260.28089026918</c:v>
                </c:pt>
                <c:pt idx="231">
                  <c:v>116595.03671260411</c:v>
                </c:pt>
                <c:pt idx="232">
                  <c:v>116904.3914370394</c:v>
                </c:pt>
                <c:pt idx="233">
                  <c:v>117121.50457720838</c:v>
                </c:pt>
                <c:pt idx="234">
                  <c:v>117352.37435331949</c:v>
                </c:pt>
                <c:pt idx="235">
                  <c:v>117518.91721352673</c:v>
                </c:pt>
                <c:pt idx="236">
                  <c:v>117661.08722007122</c:v>
                </c:pt>
                <c:pt idx="237">
                  <c:v>117712.20305889983</c:v>
                </c:pt>
                <c:pt idx="238">
                  <c:v>117722.5932628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0E-4A57-8E9B-8CF0B66411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B$9:$B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5A-4127-8475-E1DEA3829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D$9:$D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77-4FCD-9DE4-F8564EAFC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AA$9:$AA$247</c:f>
              <c:numCache>
                <c:formatCode>General</c:formatCode>
                <c:ptCount val="239"/>
                <c:pt idx="0">
                  <c:v>0.87160907727045367</c:v>
                </c:pt>
                <c:pt idx="1">
                  <c:v>0.87160907727045367</c:v>
                </c:pt>
                <c:pt idx="2">
                  <c:v>0.94221096826825657</c:v>
                </c:pt>
                <c:pt idx="3">
                  <c:v>1</c:v>
                </c:pt>
                <c:pt idx="4">
                  <c:v>1.0465475645611377</c:v>
                </c:pt>
                <c:pt idx="5">
                  <c:v>1.0880409188152529</c:v>
                </c:pt>
                <c:pt idx="6">
                  <c:v>1.1233199016600144</c:v>
                </c:pt>
                <c:pt idx="7">
                  <c:v>1.1583240585216197</c:v>
                </c:pt>
                <c:pt idx="8">
                  <c:v>1.1758830223700554</c:v>
                </c:pt>
                <c:pt idx="9">
                  <c:v>1.1991541978839799</c:v>
                </c:pt>
                <c:pt idx="10">
                  <c:v>1.2086439321280835</c:v>
                </c:pt>
                <c:pt idx="11">
                  <c:v>1.2234917222523409</c:v>
                </c:pt>
                <c:pt idx="12">
                  <c:v>1.2301814377633344</c:v>
                </c:pt>
                <c:pt idx="13">
                  <c:v>1.2365512381915815</c:v>
                </c:pt>
                <c:pt idx="14">
                  <c:v>1.2420868582795779</c:v>
                </c:pt>
                <c:pt idx="15">
                  <c:v>1.246671345730316</c:v>
                </c:pt>
                <c:pt idx="16">
                  <c:v>1.2499034238095463</c:v>
                </c:pt>
                <c:pt idx="17">
                  <c:v>1.2494024181949519</c:v>
                </c:pt>
                <c:pt idx="18">
                  <c:v>1.2516812274951161</c:v>
                </c:pt>
                <c:pt idx="19">
                  <c:v>1.2584860292611613</c:v>
                </c:pt>
                <c:pt idx="20">
                  <c:v>1.2634599036297864</c:v>
                </c:pt>
                <c:pt idx="21">
                  <c:v>1.2654474849587689</c:v>
                </c:pt>
                <c:pt idx="22">
                  <c:v>1.2699052927929431</c:v>
                </c:pt>
                <c:pt idx="23">
                  <c:v>1.2721346109857277</c:v>
                </c:pt>
                <c:pt idx="24">
                  <c:v>1.2718730637103293</c:v>
                </c:pt>
                <c:pt idx="25">
                  <c:v>1.2758651640792955</c:v>
                </c:pt>
                <c:pt idx="26">
                  <c:v>1.283862470234818</c:v>
                </c:pt>
                <c:pt idx="27">
                  <c:v>1.2921308371576337</c:v>
                </c:pt>
                <c:pt idx="28">
                  <c:v>1.3024994706838624</c:v>
                </c:pt>
                <c:pt idx="29">
                  <c:v>1.315737452626015</c:v>
                </c:pt>
                <c:pt idx="30">
                  <c:v>1.3348938708022111</c:v>
                </c:pt>
                <c:pt idx="31">
                  <c:v>1.3663959440312976</c:v>
                </c:pt>
                <c:pt idx="32">
                  <c:v>0</c:v>
                </c:pt>
                <c:pt idx="33">
                  <c:v>2.208489795733398</c:v>
                </c:pt>
                <c:pt idx="34">
                  <c:v>2.1531820551324503</c:v>
                </c:pt>
                <c:pt idx="35">
                  <c:v>2.1350810989455611</c:v>
                </c:pt>
                <c:pt idx="36">
                  <c:v>2.1280202599812603</c:v>
                </c:pt>
                <c:pt idx="37">
                  <c:v>2.1131270120479733</c:v>
                </c:pt>
                <c:pt idx="38">
                  <c:v>2.1306875219616876</c:v>
                </c:pt>
                <c:pt idx="39">
                  <c:v>2.1353216689031944</c:v>
                </c:pt>
                <c:pt idx="40">
                  <c:v>2.1404728580422661</c:v>
                </c:pt>
                <c:pt idx="41">
                  <c:v>2.1494461582730282</c:v>
                </c:pt>
                <c:pt idx="42">
                  <c:v>2.1566241305226796</c:v>
                </c:pt>
                <c:pt idx="43">
                  <c:v>2.1606345535783245</c:v>
                </c:pt>
                <c:pt idx="44">
                  <c:v>2.1510179675321037</c:v>
                </c:pt>
                <c:pt idx="45">
                  <c:v>2.1420232056396076</c:v>
                </c:pt>
                <c:pt idx="46">
                  <c:v>2.1375703098094334</c:v>
                </c:pt>
                <c:pt idx="47">
                  <c:v>2.1333618642392187</c:v>
                </c:pt>
                <c:pt idx="48">
                  <c:v>2.1254241071398332</c:v>
                </c:pt>
                <c:pt idx="49">
                  <c:v>2.125515422099908</c:v>
                </c:pt>
                <c:pt idx="50">
                  <c:v>2.1257931601078472</c:v>
                </c:pt>
                <c:pt idx="51">
                  <c:v>2.1239454350564473</c:v>
                </c:pt>
                <c:pt idx="52">
                  <c:v>2.122159743841983</c:v>
                </c:pt>
                <c:pt idx="53">
                  <c:v>2.1160280997574352</c:v>
                </c:pt>
                <c:pt idx="54">
                  <c:v>2.1125446829741135</c:v>
                </c:pt>
                <c:pt idx="55">
                  <c:v>2.1069747330437427</c:v>
                </c:pt>
                <c:pt idx="56">
                  <c:v>2.1032335497342398</c:v>
                </c:pt>
                <c:pt idx="57">
                  <c:v>2.1016449499931285</c:v>
                </c:pt>
                <c:pt idx="58">
                  <c:v>2.0996323906482641</c:v>
                </c:pt>
                <c:pt idx="59">
                  <c:v>2.0956224217881116</c:v>
                </c:pt>
                <c:pt idx="60">
                  <c:v>2.0953004865652756</c:v>
                </c:pt>
                <c:pt idx="61">
                  <c:v>2.0959712107799655</c:v>
                </c:pt>
                <c:pt idx="62">
                  <c:v>2.0980516638443318</c:v>
                </c:pt>
                <c:pt idx="63">
                  <c:v>2.0975074831838545</c:v>
                </c:pt>
                <c:pt idx="64">
                  <c:v>2.096547031064413</c:v>
                </c:pt>
                <c:pt idx="65">
                  <c:v>2.0970310946164399</c:v>
                </c:pt>
                <c:pt idx="66">
                  <c:v>2.0968160419095527</c:v>
                </c:pt>
                <c:pt idx="67">
                  <c:v>2.096938088017013</c:v>
                </c:pt>
                <c:pt idx="68">
                  <c:v>2.0971788656686732</c:v>
                </c:pt>
                <c:pt idx="69">
                  <c:v>2.0981605773735641</c:v>
                </c:pt>
                <c:pt idx="70">
                  <c:v>2.0986933150851059</c:v>
                </c:pt>
                <c:pt idx="71">
                  <c:v>2.1007403169202066</c:v>
                </c:pt>
                <c:pt idx="72">
                  <c:v>2.1011242696282686</c:v>
                </c:pt>
                <c:pt idx="73">
                  <c:v>2.1001055846608514</c:v>
                </c:pt>
                <c:pt idx="74">
                  <c:v>2.0978901195734005</c:v>
                </c:pt>
                <c:pt idx="75">
                  <c:v>2.0977179438173295</c:v>
                </c:pt>
                <c:pt idx="76">
                  <c:v>2.0982379123336665</c:v>
                </c:pt>
                <c:pt idx="77">
                  <c:v>2.097941173282289</c:v>
                </c:pt>
                <c:pt idx="78">
                  <c:v>2.0977713089506618</c:v>
                </c:pt>
                <c:pt idx="79">
                  <c:v>2.0982823162735436</c:v>
                </c:pt>
                <c:pt idx="80">
                  <c:v>2.099581087398795</c:v>
                </c:pt>
                <c:pt idx="81">
                  <c:v>2.1008258828682158</c:v>
                </c:pt>
                <c:pt idx="82">
                  <c:v>2.1028619561255484</c:v>
                </c:pt>
                <c:pt idx="83">
                  <c:v>2.1029012896018409</c:v>
                </c:pt>
                <c:pt idx="84">
                  <c:v>2.1045919735323957</c:v>
                </c:pt>
                <c:pt idx="85">
                  <c:v>2.1071404169312826</c:v>
                </c:pt>
                <c:pt idx="86">
                  <c:v>2.107914237607238</c:v>
                </c:pt>
                <c:pt idx="87">
                  <c:v>2.1115734654546827</c:v>
                </c:pt>
                <c:pt idx="88">
                  <c:v>2.1133925816191672</c:v>
                </c:pt>
                <c:pt idx="89">
                  <c:v>2.1150469015427942</c:v>
                </c:pt>
                <c:pt idx="90">
                  <c:v>2.1173710114988773</c:v>
                </c:pt>
                <c:pt idx="91">
                  <c:v>2.1173289432414477</c:v>
                </c:pt>
                <c:pt idx="92">
                  <c:v>2.1165755506110773</c:v>
                </c:pt>
                <c:pt idx="93">
                  <c:v>2.1155190318585309</c:v>
                </c:pt>
                <c:pt idx="94">
                  <c:v>2.1152757618930065</c:v>
                </c:pt>
                <c:pt idx="95">
                  <c:v>2.1151026451032369</c:v>
                </c:pt>
                <c:pt idx="96">
                  <c:v>2.1157685681041274</c:v>
                </c:pt>
                <c:pt idx="97">
                  <c:v>2.116368891810493</c:v>
                </c:pt>
                <c:pt idx="98">
                  <c:v>2.117501432042189</c:v>
                </c:pt>
                <c:pt idx="99">
                  <c:v>2.119794074761292</c:v>
                </c:pt>
                <c:pt idx="100">
                  <c:v>2.1220092397286603</c:v>
                </c:pt>
                <c:pt idx="101">
                  <c:v>2.1246417344095612</c:v>
                </c:pt>
                <c:pt idx="102">
                  <c:v>2.1251350478184365</c:v>
                </c:pt>
                <c:pt idx="103">
                  <c:v>2.1256443084363514</c:v>
                </c:pt>
                <c:pt idx="104">
                  <c:v>2.1262235343292888</c:v>
                </c:pt>
                <c:pt idx="105">
                  <c:v>2.12704034198015</c:v>
                </c:pt>
                <c:pt idx="106">
                  <c:v>2.1279501686450049</c:v>
                </c:pt>
                <c:pt idx="107">
                  <c:v>2.1290525764158237</c:v>
                </c:pt>
                <c:pt idx="108">
                  <c:v>2.1292998463010386</c:v>
                </c:pt>
                <c:pt idx="109">
                  <c:v>2.1309018918186919</c:v>
                </c:pt>
                <c:pt idx="110">
                  <c:v>2.1313864541690739</c:v>
                </c:pt>
                <c:pt idx="111">
                  <c:v>2.1314273541303823</c:v>
                </c:pt>
                <c:pt idx="112">
                  <c:v>2.1313122642482925</c:v>
                </c:pt>
                <c:pt idx="113">
                  <c:v>2.1308461784533814</c:v>
                </c:pt>
                <c:pt idx="114">
                  <c:v>2.1310351038516973</c:v>
                </c:pt>
                <c:pt idx="115">
                  <c:v>2.1318007125988192</c:v>
                </c:pt>
                <c:pt idx="116">
                  <c:v>2.1323617240994901</c:v>
                </c:pt>
                <c:pt idx="117">
                  <c:v>2.1321771619905268</c:v>
                </c:pt>
                <c:pt idx="118">
                  <c:v>2.1326939684127488</c:v>
                </c:pt>
                <c:pt idx="119">
                  <c:v>2.1327074134213535</c:v>
                </c:pt>
                <c:pt idx="120">
                  <c:v>2.1327149689367184</c:v>
                </c:pt>
                <c:pt idx="121">
                  <c:v>2.1329663077435561</c:v>
                </c:pt>
                <c:pt idx="122">
                  <c:v>2.1336780827670365</c:v>
                </c:pt>
                <c:pt idx="123">
                  <c:v>2.1334417221902915</c:v>
                </c:pt>
                <c:pt idx="124">
                  <c:v>2.1345385367295537</c:v>
                </c:pt>
                <c:pt idx="125">
                  <c:v>2.1336252317445972</c:v>
                </c:pt>
                <c:pt idx="126">
                  <c:v>2.1354680563086959</c:v>
                </c:pt>
                <c:pt idx="127">
                  <c:v>2.1362270309362663</c:v>
                </c:pt>
                <c:pt idx="128">
                  <c:v>2.1361113912706493</c:v>
                </c:pt>
                <c:pt idx="129">
                  <c:v>2.1367390081530147</c:v>
                </c:pt>
                <c:pt idx="130">
                  <c:v>2.1366437042652646</c:v>
                </c:pt>
                <c:pt idx="131">
                  <c:v>2.1366406717516773</c:v>
                </c:pt>
                <c:pt idx="132">
                  <c:v>2.1369306050615724</c:v>
                </c:pt>
                <c:pt idx="133">
                  <c:v>2.1374103120772578</c:v>
                </c:pt>
                <c:pt idx="134">
                  <c:v>2.137563261859702</c:v>
                </c:pt>
                <c:pt idx="135">
                  <c:v>2.1387991011887486</c:v>
                </c:pt>
                <c:pt idx="136">
                  <c:v>2.1389057998246912</c:v>
                </c:pt>
                <c:pt idx="137">
                  <c:v>2.1393411059909693</c:v>
                </c:pt>
                <c:pt idx="138">
                  <c:v>2.1393433604039802</c:v>
                </c:pt>
                <c:pt idx="139">
                  <c:v>2.1393965841726112</c:v>
                </c:pt>
                <c:pt idx="140">
                  <c:v>2.1393467266457309</c:v>
                </c:pt>
                <c:pt idx="141">
                  <c:v>2.1394340252187938</c:v>
                </c:pt>
                <c:pt idx="142">
                  <c:v>2.1393884642150613</c:v>
                </c:pt>
                <c:pt idx="143">
                  <c:v>2.1398582709606866</c:v>
                </c:pt>
                <c:pt idx="144">
                  <c:v>2.1411520477057251</c:v>
                </c:pt>
                <c:pt idx="145">
                  <c:v>2.1427109088960066</c:v>
                </c:pt>
                <c:pt idx="146">
                  <c:v>2.1430322022623689</c:v>
                </c:pt>
                <c:pt idx="147">
                  <c:v>2.1433718908777659</c:v>
                </c:pt>
                <c:pt idx="148">
                  <c:v>2.1446434146165685</c:v>
                </c:pt>
                <c:pt idx="149">
                  <c:v>2.1448841912665957</c:v>
                </c:pt>
                <c:pt idx="150">
                  <c:v>2.1453432048040169</c:v>
                </c:pt>
                <c:pt idx="151">
                  <c:v>2.1447633604942027</c:v>
                </c:pt>
                <c:pt idx="152">
                  <c:v>2.1449650470792743</c:v>
                </c:pt>
                <c:pt idx="153">
                  <c:v>2.1453174714943621</c:v>
                </c:pt>
                <c:pt idx="154">
                  <c:v>2.145282602481617</c:v>
                </c:pt>
                <c:pt idx="155">
                  <c:v>2.1450222040393823</c:v>
                </c:pt>
                <c:pt idx="156">
                  <c:v>2.1448267657412634</c:v>
                </c:pt>
                <c:pt idx="157">
                  <c:v>2.1445829059269252</c:v>
                </c:pt>
                <c:pt idx="158">
                  <c:v>2.1444320528145586</c:v>
                </c:pt>
                <c:pt idx="159">
                  <c:v>2.1442321271412985</c:v>
                </c:pt>
                <c:pt idx="160">
                  <c:v>2.1439067061913728</c:v>
                </c:pt>
                <c:pt idx="161">
                  <c:v>2.1436023435741651</c:v>
                </c:pt>
                <c:pt idx="162">
                  <c:v>2.1433158404825763</c:v>
                </c:pt>
                <c:pt idx="163">
                  <c:v>2.1425044622280169</c:v>
                </c:pt>
                <c:pt idx="164">
                  <c:v>2.1423995795455864</c:v>
                </c:pt>
                <c:pt idx="165">
                  <c:v>2.1421597803618915</c:v>
                </c:pt>
                <c:pt idx="166">
                  <c:v>2.1420443947311303</c:v>
                </c:pt>
                <c:pt idx="167">
                  <c:v>2.1418650008244104</c:v>
                </c:pt>
                <c:pt idx="168">
                  <c:v>2.1416595863020271</c:v>
                </c:pt>
                <c:pt idx="169">
                  <c:v>2.1413901156008825</c:v>
                </c:pt>
                <c:pt idx="170">
                  <c:v>2.1408015799401157</c:v>
                </c:pt>
                <c:pt idx="171">
                  <c:v>2.1405486956368391</c:v>
                </c:pt>
                <c:pt idx="172">
                  <c:v>2.1400321833911704</c:v>
                </c:pt>
                <c:pt idx="173">
                  <c:v>2.1395342441892433</c:v>
                </c:pt>
                <c:pt idx="174">
                  <c:v>2.1393960033539856</c:v>
                </c:pt>
                <c:pt idx="175">
                  <c:v>2.1385072660477542</c:v>
                </c:pt>
                <c:pt idx="176">
                  <c:v>2.1379282770626054</c:v>
                </c:pt>
                <c:pt idx="177">
                  <c:v>2.1370631094915749</c:v>
                </c:pt>
                <c:pt idx="178">
                  <c:v>2.1370253181785079</c:v>
                </c:pt>
                <c:pt idx="179">
                  <c:v>2.1366505503757467</c:v>
                </c:pt>
                <c:pt idx="180">
                  <c:v>2.1362244617683825</c:v>
                </c:pt>
                <c:pt idx="181">
                  <c:v>2.1353373120024766</c:v>
                </c:pt>
                <c:pt idx="182">
                  <c:v>2.1348679535022783</c:v>
                </c:pt>
                <c:pt idx="183">
                  <c:v>2.1345641618300157</c:v>
                </c:pt>
                <c:pt idx="184">
                  <c:v>2.1344171110767918</c:v>
                </c:pt>
                <c:pt idx="185">
                  <c:v>2.1341104495668133</c:v>
                </c:pt>
                <c:pt idx="186">
                  <c:v>2.1338159660103573</c:v>
                </c:pt>
                <c:pt idx="187">
                  <c:v>2.1340341831690255</c:v>
                </c:pt>
                <c:pt idx="188">
                  <c:v>2.1336538615565397</c:v>
                </c:pt>
                <c:pt idx="189">
                  <c:v>2.1335897458838202</c:v>
                </c:pt>
                <c:pt idx="190">
                  <c:v>2.1339072779861921</c:v>
                </c:pt>
                <c:pt idx="191">
                  <c:v>2.1339486972855584</c:v>
                </c:pt>
                <c:pt idx="192">
                  <c:v>2.1339614797106887</c:v>
                </c:pt>
                <c:pt idx="193">
                  <c:v>2.1335694208369658</c:v>
                </c:pt>
                <c:pt idx="194">
                  <c:v>2.1340673175369647</c:v>
                </c:pt>
                <c:pt idx="195">
                  <c:v>2.1344526100975183</c:v>
                </c:pt>
                <c:pt idx="196">
                  <c:v>2.134564472706018</c:v>
                </c:pt>
                <c:pt idx="197">
                  <c:v>2.1353033462610078</c:v>
                </c:pt>
                <c:pt idx="198">
                  <c:v>2.135527197409985</c:v>
                </c:pt>
                <c:pt idx="199">
                  <c:v>2.1353874418350478</c:v>
                </c:pt>
                <c:pt idx="200">
                  <c:v>2.135104701523312</c:v>
                </c:pt>
                <c:pt idx="201">
                  <c:v>2.1348175473039168</c:v>
                </c:pt>
                <c:pt idx="202">
                  <c:v>2.1345096959502889</c:v>
                </c:pt>
                <c:pt idx="203">
                  <c:v>2.1346011247476389</c:v>
                </c:pt>
                <c:pt idx="204">
                  <c:v>2.1349229798702711</c:v>
                </c:pt>
                <c:pt idx="205">
                  <c:v>2.1351607800040475</c:v>
                </c:pt>
                <c:pt idx="206">
                  <c:v>2.135199226899791</c:v>
                </c:pt>
                <c:pt idx="207">
                  <c:v>2.134725247851875</c:v>
                </c:pt>
                <c:pt idx="208">
                  <c:v>2.1345071312318527</c:v>
                </c:pt>
                <c:pt idx="209">
                  <c:v>2.134292197583473</c:v>
                </c:pt>
                <c:pt idx="210">
                  <c:v>2.1343393600348715</c:v>
                </c:pt>
                <c:pt idx="211">
                  <c:v>2.134078652641394</c:v>
                </c:pt>
                <c:pt idx="212">
                  <c:v>2.1345317699828521</c:v>
                </c:pt>
                <c:pt idx="213">
                  <c:v>2.1348130689526692</c:v>
                </c:pt>
                <c:pt idx="214">
                  <c:v>2.1345381630987781</c:v>
                </c:pt>
                <c:pt idx="215">
                  <c:v>2.1341689194746456</c:v>
                </c:pt>
                <c:pt idx="216">
                  <c:v>2.1334978495476218</c:v>
                </c:pt>
                <c:pt idx="217">
                  <c:v>2.1336220760248632</c:v>
                </c:pt>
                <c:pt idx="218">
                  <c:v>2.1331942128350518</c:v>
                </c:pt>
                <c:pt idx="219">
                  <c:v>2.1331817117251899</c:v>
                </c:pt>
                <c:pt idx="220">
                  <c:v>2.1328828795492671</c:v>
                </c:pt>
                <c:pt idx="221">
                  <c:v>2.1324636452188379</c:v>
                </c:pt>
                <c:pt idx="222">
                  <c:v>2.1324204522569299</c:v>
                </c:pt>
                <c:pt idx="223">
                  <c:v>2.1323215055311877</c:v>
                </c:pt>
                <c:pt idx="224">
                  <c:v>2.1319998453861957</c:v>
                </c:pt>
                <c:pt idx="225">
                  <c:v>2.1317013192194754</c:v>
                </c:pt>
                <c:pt idx="226">
                  <c:v>2.1314174477035666</c:v>
                </c:pt>
                <c:pt idx="227">
                  <c:v>2.1316459793006373</c:v>
                </c:pt>
                <c:pt idx="228">
                  <c:v>2.1311311905089849</c:v>
                </c:pt>
                <c:pt idx="229">
                  <c:v>2.1311207679753412</c:v>
                </c:pt>
                <c:pt idx="230">
                  <c:v>2.1311891233983666</c:v>
                </c:pt>
                <c:pt idx="231">
                  <c:v>2.1308144146422769</c:v>
                </c:pt>
                <c:pt idx="232">
                  <c:v>2.1308286587653376</c:v>
                </c:pt>
                <c:pt idx="233">
                  <c:v>2.1307455273742852</c:v>
                </c:pt>
                <c:pt idx="234">
                  <c:v>2.1308421705535419</c:v>
                </c:pt>
                <c:pt idx="235">
                  <c:v>2.1310414430812883</c:v>
                </c:pt>
                <c:pt idx="236">
                  <c:v>2.1311291786949433</c:v>
                </c:pt>
                <c:pt idx="237">
                  <c:v>2.131058431970748</c:v>
                </c:pt>
                <c:pt idx="238">
                  <c:v>2.1310861407575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49-43D6-B6FC-6358AA18B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R$12:$R$23</c:f>
              <c:numCache>
                <c:formatCode>General</c:formatCode>
                <c:ptCount val="12"/>
                <c:pt idx="0">
                  <c:v>480</c:v>
                </c:pt>
                <c:pt idx="1">
                  <c:v>943.21298000000002</c:v>
                </c:pt>
                <c:pt idx="2">
                  <c:v>1391.6252347968</c:v>
                </c:pt>
                <c:pt idx="3">
                  <c:v>1825.2230497073465</c:v>
                </c:pt>
                <c:pt idx="4">
                  <c:v>2250.0037481828472</c:v>
                </c:pt>
                <c:pt idx="5">
                  <c:v>2692.0189817681976</c:v>
                </c:pt>
                <c:pt idx="6">
                  <c:v>3123.2071474255758</c:v>
                </c:pt>
                <c:pt idx="7">
                  <c:v>3503.4292128417319</c:v>
                </c:pt>
                <c:pt idx="8">
                  <c:v>3945.0510221534701</c:v>
                </c:pt>
                <c:pt idx="9">
                  <c:v>4376.834501239673</c:v>
                </c:pt>
                <c:pt idx="10">
                  <c:v>4757.5815145080796</c:v>
                </c:pt>
                <c:pt idx="11">
                  <c:v>5155.5898895218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A2-4874-B171-20F3A147F37A}"/>
            </c:ext>
          </c:extLst>
        </c:ser>
        <c:ser>
          <c:idx val="1"/>
          <c:order val="1"/>
          <c:tx>
            <c:strRef>
              <c:f>'Under 7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S$12:$S$23</c:f>
              <c:numCache>
                <c:formatCode>General</c:formatCode>
                <c:ptCount val="12"/>
                <c:pt idx="0">
                  <c:v>233</c:v>
                </c:pt>
                <c:pt idx="1">
                  <c:v>453.56401821888426</c:v>
                </c:pt>
                <c:pt idx="2">
                  <c:v>674.68897310299769</c:v>
                </c:pt>
                <c:pt idx="3">
                  <c:v>898.35997978810326</c:v>
                </c:pt>
                <c:pt idx="4">
                  <c:v>1130.5189256400081</c:v>
                </c:pt>
                <c:pt idx="5">
                  <c:v>1360.2395256963393</c:v>
                </c:pt>
                <c:pt idx="6">
                  <c:v>1629.0358048267249</c:v>
                </c:pt>
                <c:pt idx="7">
                  <c:v>1913.0821645102722</c:v>
                </c:pt>
                <c:pt idx="8">
                  <c:v>2192.6308609726734</c:v>
                </c:pt>
                <c:pt idx="9">
                  <c:v>2467.6985344524956</c:v>
                </c:pt>
                <c:pt idx="10">
                  <c:v>2731.438651319967</c:v>
                </c:pt>
                <c:pt idx="11">
                  <c:v>3002.48656875980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A2-4874-B171-20F3A147F3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Q$9:$Q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B3-4F06-86CD-3C3AC44AB6D1}"/>
            </c:ext>
          </c:extLst>
        </c:ser>
        <c:ser>
          <c:idx val="1"/>
          <c:order val="1"/>
          <c:tx>
            <c:strRef>
              <c:f>'neg control all vs.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R$9:$R$249</c:f>
              <c:numCache>
                <c:formatCode>General</c:formatCode>
                <c:ptCount val="241"/>
                <c:pt idx="0">
                  <c:v>853.3</c:v>
                </c:pt>
                <c:pt idx="1">
                  <c:v>869.48694</c:v>
                </c:pt>
                <c:pt idx="2">
                  <c:v>855.77112855599989</c:v>
                </c:pt>
                <c:pt idx="3">
                  <c:v>936.380858083936</c:v>
                </c:pt>
                <c:pt idx="4">
                  <c:v>1178.0711106607105</c:v>
                </c:pt>
                <c:pt idx="5">
                  <c:v>1240.3199739823974</c:v>
                </c:pt>
                <c:pt idx="6">
                  <c:v>1238.1426256347497</c:v>
                </c:pt>
                <c:pt idx="7">
                  <c:v>1258.9809342450378</c:v>
                </c:pt>
                <c:pt idx="8">
                  <c:v>1330.4638923064556</c:v>
                </c:pt>
                <c:pt idx="9">
                  <c:v>1339.8052220084592</c:v>
                </c:pt>
                <c:pt idx="10">
                  <c:v>1259.3586662959983</c:v>
                </c:pt>
                <c:pt idx="11">
                  <c:v>1289.4175086125624</c:v>
                </c:pt>
                <c:pt idx="12">
                  <c:v>1188.2249435491547</c:v>
                </c:pt>
                <c:pt idx="13">
                  <c:v>1386.4010603840945</c:v>
                </c:pt>
                <c:pt idx="14">
                  <c:v>1227.6173760153504</c:v>
                </c:pt>
                <c:pt idx="15">
                  <c:v>1250.77466191342</c:v>
                </c:pt>
                <c:pt idx="16">
                  <c:v>1283.1512980376492</c:v>
                </c:pt>
                <c:pt idx="17">
                  <c:v>1299.4070050744049</c:v>
                </c:pt>
                <c:pt idx="18">
                  <c:v>1214.2836355024447</c:v>
                </c:pt>
                <c:pt idx="19">
                  <c:v>1152.186967614796</c:v>
                </c:pt>
                <c:pt idx="20">
                  <c:v>1274.4462180605826</c:v>
                </c:pt>
                <c:pt idx="21">
                  <c:v>1428.997596497434</c:v>
                </c:pt>
                <c:pt idx="22">
                  <c:v>1373.8189286600352</c:v>
                </c:pt>
                <c:pt idx="23">
                  <c:v>1339.3768732067711</c:v>
                </c:pt>
                <c:pt idx="24">
                  <c:v>1344.1218635994069</c:v>
                </c:pt>
                <c:pt idx="25">
                  <c:v>1256.6375133846363</c:v>
                </c:pt>
                <c:pt idx="26">
                  <c:v>1199.1134901113887</c:v>
                </c:pt>
                <c:pt idx="27">
                  <c:v>1337.6064862442922</c:v>
                </c:pt>
                <c:pt idx="28">
                  <c:v>1529.1754891206961</c:v>
                </c:pt>
                <c:pt idx="29">
                  <c:v>1667.729167454188</c:v>
                </c:pt>
                <c:pt idx="30">
                  <c:v>1739.410150815607</c:v>
                </c:pt>
                <c:pt idx="31">
                  <c:v>1984.1410065973371</c:v>
                </c:pt>
                <c:pt idx="32">
                  <c:v>2413.5105047094239</c:v>
                </c:pt>
                <c:pt idx="33">
                  <c:v>3325.2547076003902</c:v>
                </c:pt>
                <c:pt idx="34">
                  <c:v>4230.2577364465087</c:v>
                </c:pt>
                <c:pt idx="35">
                  <c:v>4399.169412324939</c:v>
                </c:pt>
                <c:pt idx="36">
                  <c:v>3787.9112850607485</c:v>
                </c:pt>
                <c:pt idx="37">
                  <c:v>3342.7446863632176</c:v>
                </c:pt>
                <c:pt idx="38">
                  <c:v>3107.5858296130359</c:v>
                </c:pt>
                <c:pt idx="39">
                  <c:v>2957.8124290334863</c:v>
                </c:pt>
                <c:pt idx="40">
                  <c:v>3232.9051478430483</c:v>
                </c:pt>
                <c:pt idx="41">
                  <c:v>3290.9646604713657</c:v>
                </c:pt>
                <c:pt idx="42">
                  <c:v>3293.6034367668431</c:v>
                </c:pt>
                <c:pt idx="43">
                  <c:v>3670.4482570887903</c:v>
                </c:pt>
                <c:pt idx="44">
                  <c:v>3991.9250105149495</c:v>
                </c:pt>
                <c:pt idx="45">
                  <c:v>3849.08108925038</c:v>
                </c:pt>
                <c:pt idx="46">
                  <c:v>3463.5951560873941</c:v>
                </c:pt>
                <c:pt idx="47">
                  <c:v>3267.5205490744802</c:v>
                </c:pt>
                <c:pt idx="48">
                  <c:v>3189.2710576793174</c:v>
                </c:pt>
                <c:pt idx="49">
                  <c:v>3353.692078205187</c:v>
                </c:pt>
                <c:pt idx="50">
                  <c:v>3284.6816008090173</c:v>
                </c:pt>
                <c:pt idx="51">
                  <c:v>3647.9562905230378</c:v>
                </c:pt>
                <c:pt idx="52">
                  <c:v>3935.0079142147383</c:v>
                </c:pt>
                <c:pt idx="53">
                  <c:v>3981.6458499651039</c:v>
                </c:pt>
                <c:pt idx="54">
                  <c:v>3771.6107942689978</c:v>
                </c:pt>
                <c:pt idx="55">
                  <c:v>3260.8847437408212</c:v>
                </c:pt>
                <c:pt idx="56">
                  <c:v>3242.7075083444706</c:v>
                </c:pt>
                <c:pt idx="57">
                  <c:v>2731.8263417343474</c:v>
                </c:pt>
                <c:pt idx="58">
                  <c:v>2456.8075316506092</c:v>
                </c:pt>
                <c:pt idx="59">
                  <c:v>2408.4674144183887</c:v>
                </c:pt>
                <c:pt idx="60">
                  <c:v>2369.3729677499196</c:v>
                </c:pt>
                <c:pt idx="61">
                  <c:v>2122.0041825466983</c:v>
                </c:pt>
                <c:pt idx="62">
                  <c:v>2200.9027046888441</c:v>
                </c:pt>
                <c:pt idx="63">
                  <c:v>2046.0489492576578</c:v>
                </c:pt>
                <c:pt idx="64">
                  <c:v>2023.1058895128485</c:v>
                </c:pt>
                <c:pt idx="65">
                  <c:v>2014.0482083393201</c:v>
                </c:pt>
                <c:pt idx="66">
                  <c:v>1893.8576822586276</c:v>
                </c:pt>
                <c:pt idx="67">
                  <c:v>2058.4447964252722</c:v>
                </c:pt>
                <c:pt idx="68">
                  <c:v>1977.6014030740123</c:v>
                </c:pt>
                <c:pt idx="69">
                  <c:v>1864.3188833577603</c:v>
                </c:pt>
                <c:pt idx="70">
                  <c:v>1924.7253626950385</c:v>
                </c:pt>
                <c:pt idx="71">
                  <c:v>2059.2682978587641</c:v>
                </c:pt>
                <c:pt idx="72">
                  <c:v>1957.5429919705564</c:v>
                </c:pt>
                <c:pt idx="73">
                  <c:v>2194.0575061745049</c:v>
                </c:pt>
                <c:pt idx="74">
                  <c:v>1923.1782860589772</c:v>
                </c:pt>
                <c:pt idx="75">
                  <c:v>1955.8129996158073</c:v>
                </c:pt>
                <c:pt idx="76">
                  <c:v>1842.4488410284791</c:v>
                </c:pt>
                <c:pt idx="77">
                  <c:v>1912.1664099092834</c:v>
                </c:pt>
                <c:pt idx="78">
                  <c:v>1995.8059593451953</c:v>
                </c:pt>
                <c:pt idx="79">
                  <c:v>2023.8244324838633</c:v>
                </c:pt>
                <c:pt idx="80">
                  <c:v>2095.8994738764136</c:v>
                </c:pt>
                <c:pt idx="81">
                  <c:v>2110.0212921235166</c:v>
                </c:pt>
                <c:pt idx="82">
                  <c:v>2142.6974064720016</c:v>
                </c:pt>
                <c:pt idx="83">
                  <c:v>2168.4225295008946</c:v>
                </c:pt>
                <c:pt idx="84">
                  <c:v>2321.719797995293</c:v>
                </c:pt>
                <c:pt idx="85">
                  <c:v>2314.9930729621797</c:v>
                </c:pt>
                <c:pt idx="86">
                  <c:v>2665.5240817010299</c:v>
                </c:pt>
                <c:pt idx="87">
                  <c:v>2853.7184333806063</c:v>
                </c:pt>
                <c:pt idx="88">
                  <c:v>2923.6136541318456</c:v>
                </c:pt>
                <c:pt idx="89">
                  <c:v>3281.272306280257</c:v>
                </c:pt>
                <c:pt idx="90">
                  <c:v>3367.4697517852155</c:v>
                </c:pt>
                <c:pt idx="91">
                  <c:v>3483.8577220119582</c:v>
                </c:pt>
                <c:pt idx="92">
                  <c:v>3532.9524957011931</c:v>
                </c:pt>
                <c:pt idx="93">
                  <c:v>3131.6882470384885</c:v>
                </c:pt>
                <c:pt idx="94">
                  <c:v>2871.9686815587611</c:v>
                </c:pt>
                <c:pt idx="95">
                  <c:v>2681.8557312716966</c:v>
                </c:pt>
                <c:pt idx="96">
                  <c:v>2535.8262486532881</c:v>
                </c:pt>
                <c:pt idx="97">
                  <c:v>2529.1125789944226</c:v>
                </c:pt>
                <c:pt idx="98">
                  <c:v>2413.2330067696626</c:v>
                </c:pt>
                <c:pt idx="99">
                  <c:v>2411.1514481357194</c:v>
                </c:pt>
                <c:pt idx="100">
                  <c:v>2727.3360975831847</c:v>
                </c:pt>
                <c:pt idx="101">
                  <c:v>2873.9796628498043</c:v>
                </c:pt>
                <c:pt idx="102">
                  <c:v>2816.1775890938566</c:v>
                </c:pt>
                <c:pt idx="103">
                  <c:v>2737.4496251423748</c:v>
                </c:pt>
                <c:pt idx="104">
                  <c:v>2458.8381371570222</c:v>
                </c:pt>
                <c:pt idx="105">
                  <c:v>2447.4626409094394</c:v>
                </c:pt>
                <c:pt idx="106">
                  <c:v>2373.3231170979816</c:v>
                </c:pt>
                <c:pt idx="107">
                  <c:v>2538.6170526497385</c:v>
                </c:pt>
                <c:pt idx="108">
                  <c:v>2620.2449821227924</c:v>
                </c:pt>
                <c:pt idx="109">
                  <c:v>2546.1004190328308</c:v>
                </c:pt>
                <c:pt idx="110">
                  <c:v>2360.3199584574018</c:v>
                </c:pt>
                <c:pt idx="111">
                  <c:v>2495.4449041934331</c:v>
                </c:pt>
                <c:pt idx="112">
                  <c:v>2330.5553006348741</c:v>
                </c:pt>
                <c:pt idx="113">
                  <c:v>2295.8963149049832</c:v>
                </c:pt>
                <c:pt idx="114">
                  <c:v>2189.1129444466278</c:v>
                </c:pt>
                <c:pt idx="115">
                  <c:v>2014.8367556554399</c:v>
                </c:pt>
                <c:pt idx="116">
                  <c:v>1942.9063854981403</c:v>
                </c:pt>
                <c:pt idx="117">
                  <c:v>2145.5554771233874</c:v>
                </c:pt>
                <c:pt idx="118">
                  <c:v>2143.4427332864238</c:v>
                </c:pt>
                <c:pt idx="119">
                  <c:v>1983.057361651367</c:v>
                </c:pt>
                <c:pt idx="120">
                  <c:v>2053.0886134223042</c:v>
                </c:pt>
                <c:pt idx="121">
                  <c:v>2211.5977620968979</c:v>
                </c:pt>
                <c:pt idx="122">
                  <c:v>1906.8207336990263</c:v>
                </c:pt>
                <c:pt idx="123">
                  <c:v>2018.7776525942218</c:v>
                </c:pt>
                <c:pt idx="124">
                  <c:v>2428.8300463263427</c:v>
                </c:pt>
                <c:pt idx="125">
                  <c:v>2170.5618122113792</c:v>
                </c:pt>
                <c:pt idx="126">
                  <c:v>2359.4409803451763</c:v>
                </c:pt>
                <c:pt idx="127">
                  <c:v>2110.4316816836613</c:v>
                </c:pt>
                <c:pt idx="128">
                  <c:v>2432.1313518160155</c:v>
                </c:pt>
                <c:pt idx="129">
                  <c:v>2220.3572417610067</c:v>
                </c:pt>
                <c:pt idx="130">
                  <c:v>2031.8416893673448</c:v>
                </c:pt>
                <c:pt idx="131">
                  <c:v>2272.0685225893053</c:v>
                </c:pt>
                <c:pt idx="132">
                  <c:v>2235.0067738814978</c:v>
                </c:pt>
                <c:pt idx="133">
                  <c:v>2326.1311929194662</c:v>
                </c:pt>
                <c:pt idx="134">
                  <c:v>2414.9427886334202</c:v>
                </c:pt>
                <c:pt idx="135">
                  <c:v>2506.1033823655453</c:v>
                </c:pt>
                <c:pt idx="136">
                  <c:v>2394.4423725644506</c:v>
                </c:pt>
                <c:pt idx="137">
                  <c:v>2504.2729028676076</c:v>
                </c:pt>
                <c:pt idx="138">
                  <c:v>2334.2903663762127</c:v>
                </c:pt>
                <c:pt idx="139">
                  <c:v>2245.9005144681064</c:v>
                </c:pt>
                <c:pt idx="140">
                  <c:v>2255.4548038114308</c:v>
                </c:pt>
                <c:pt idx="141">
                  <c:v>2251.0150331609084</c:v>
                </c:pt>
                <c:pt idx="142">
                  <c:v>2297.8979612893895</c:v>
                </c:pt>
                <c:pt idx="143">
                  <c:v>2482.4445960964381</c:v>
                </c:pt>
                <c:pt idx="144">
                  <c:v>2471.0260508917804</c:v>
                </c:pt>
                <c:pt idx="145">
                  <c:v>2804.9767049133497</c:v>
                </c:pt>
                <c:pt idx="146">
                  <c:v>3209.0088631886701</c:v>
                </c:pt>
                <c:pt idx="147">
                  <c:v>3393.720346883661</c:v>
                </c:pt>
                <c:pt idx="148">
                  <c:v>3022.9073837684059</c:v>
                </c:pt>
                <c:pt idx="149">
                  <c:v>2726.7250191690518</c:v>
                </c:pt>
                <c:pt idx="150">
                  <c:v>2719.9934167779784</c:v>
                </c:pt>
                <c:pt idx="151">
                  <c:v>2365.3466665486799</c:v>
                </c:pt>
                <c:pt idx="152">
                  <c:v>2433.3047341227825</c:v>
                </c:pt>
                <c:pt idx="153">
                  <c:v>2244.3759021851661</c:v>
                </c:pt>
                <c:pt idx="154">
                  <c:v>2384.7418802400289</c:v>
                </c:pt>
                <c:pt idx="155">
                  <c:v>2363.9570212352492</c:v>
                </c:pt>
                <c:pt idx="156">
                  <c:v>2333.8233433996397</c:v>
                </c:pt>
                <c:pt idx="157">
                  <c:v>2315.3655807831565</c:v>
                </c:pt>
                <c:pt idx="158">
                  <c:v>2205.7756597074936</c:v>
                </c:pt>
                <c:pt idx="159">
                  <c:v>2250.3965852694346</c:v>
                </c:pt>
                <c:pt idx="160">
                  <c:v>2187.5200840421307</c:v>
                </c:pt>
                <c:pt idx="161">
                  <c:v>2101.2577068476826</c:v>
                </c:pt>
                <c:pt idx="162">
                  <c:v>2211.3332254248894</c:v>
                </c:pt>
                <c:pt idx="163">
                  <c:v>2120.3803418434677</c:v>
                </c:pt>
                <c:pt idx="164">
                  <c:v>2041.0993909957995</c:v>
                </c:pt>
                <c:pt idx="165">
                  <c:v>1994.5382431815221</c:v>
                </c:pt>
                <c:pt idx="166">
                  <c:v>2001.7531871477131</c:v>
                </c:pt>
                <c:pt idx="167">
                  <c:v>2004.2920930300568</c:v>
                </c:pt>
                <c:pt idx="168">
                  <c:v>1969.4080556890792</c:v>
                </c:pt>
                <c:pt idx="169">
                  <c:v>1950.8914098296157</c:v>
                </c:pt>
                <c:pt idx="170">
                  <c:v>1967.4625247413351</c:v>
                </c:pt>
                <c:pt idx="171">
                  <c:v>1925.5452794624316</c:v>
                </c:pt>
                <c:pt idx="172">
                  <c:v>2042.7328421307409</c:v>
                </c:pt>
                <c:pt idx="173">
                  <c:v>1904.8692003983649</c:v>
                </c:pt>
                <c:pt idx="174">
                  <c:v>1883.9963738222552</c:v>
                </c:pt>
                <c:pt idx="175">
                  <c:v>1989.5118725971327</c:v>
                </c:pt>
                <c:pt idx="176">
                  <c:v>1959.2799523618075</c:v>
                </c:pt>
                <c:pt idx="177">
                  <c:v>1734.7331270544437</c:v>
                </c:pt>
                <c:pt idx="178">
                  <c:v>1800.4631250773789</c:v>
                </c:pt>
                <c:pt idx="179">
                  <c:v>1859.1816359994407</c:v>
                </c:pt>
                <c:pt idx="180">
                  <c:v>2138.0385100136727</c:v>
                </c:pt>
                <c:pt idx="181">
                  <c:v>2145.2783346112174</c:v>
                </c:pt>
                <c:pt idx="182">
                  <c:v>1841.0015173379006</c:v>
                </c:pt>
                <c:pt idx="183">
                  <c:v>1787.3086846623296</c:v>
                </c:pt>
                <c:pt idx="184">
                  <c:v>1904.6228949233775</c:v>
                </c:pt>
                <c:pt idx="185">
                  <c:v>2000.8740554240969</c:v>
                </c:pt>
                <c:pt idx="186">
                  <c:v>1937.808332693339</c:v>
                </c:pt>
                <c:pt idx="187">
                  <c:v>2029.3951998960615</c:v>
                </c:pt>
                <c:pt idx="188">
                  <c:v>2238.1827057070773</c:v>
                </c:pt>
                <c:pt idx="189">
                  <c:v>2245.4381675084678</c:v>
                </c:pt>
                <c:pt idx="190">
                  <c:v>2158.9304354180858</c:v>
                </c:pt>
                <c:pt idx="191">
                  <c:v>2154.457628508399</c:v>
                </c:pt>
                <c:pt idx="192">
                  <c:v>2210.9431001499333</c:v>
                </c:pt>
                <c:pt idx="193">
                  <c:v>2340.1292323128614</c:v>
                </c:pt>
                <c:pt idx="194">
                  <c:v>2316.9127117166931</c:v>
                </c:pt>
                <c:pt idx="195">
                  <c:v>2321.8349787024149</c:v>
                </c:pt>
                <c:pt idx="196">
                  <c:v>2568.3470127366791</c:v>
                </c:pt>
                <c:pt idx="197">
                  <c:v>2505.2684101038667</c:v>
                </c:pt>
                <c:pt idx="198">
                  <c:v>2498.4809624028967</c:v>
                </c:pt>
                <c:pt idx="199">
                  <c:v>2630.119472835242</c:v>
                </c:pt>
                <c:pt idx="200">
                  <c:v>2362.8859609063365</c:v>
                </c:pt>
                <c:pt idx="201">
                  <c:v>2201.200268156183</c:v>
                </c:pt>
                <c:pt idx="202">
                  <c:v>2248.3589892103546</c:v>
                </c:pt>
                <c:pt idx="203">
                  <c:v>2318.9987674404638</c:v>
                </c:pt>
                <c:pt idx="204">
                  <c:v>2265.2404797177182</c:v>
                </c:pt>
                <c:pt idx="205">
                  <c:v>2535.4449368569381</c:v>
                </c:pt>
                <c:pt idx="206">
                  <c:v>2293.8679780366292</c:v>
                </c:pt>
                <c:pt idx="207">
                  <c:v>2237.7428748077937</c:v>
                </c:pt>
                <c:pt idx="208">
                  <c:v>2050.0995641764684</c:v>
                </c:pt>
                <c:pt idx="209">
                  <c:v>1928.1787575751425</c:v>
                </c:pt>
                <c:pt idx="210">
                  <c:v>1958.9060827357496</c:v>
                </c:pt>
                <c:pt idx="211">
                  <c:v>1905.0739812733848</c:v>
                </c:pt>
                <c:pt idx="212">
                  <c:v>2039.1733368272164</c:v>
                </c:pt>
                <c:pt idx="213">
                  <c:v>1971.2413781578277</c:v>
                </c:pt>
                <c:pt idx="214">
                  <c:v>2011.3842168832787</c:v>
                </c:pt>
                <c:pt idx="215">
                  <c:v>1985.7355434961416</c:v>
                </c:pt>
                <c:pt idx="216">
                  <c:v>1776.7647248404396</c:v>
                </c:pt>
                <c:pt idx="217">
                  <c:v>1842.7550828430317</c:v>
                </c:pt>
                <c:pt idx="218">
                  <c:v>1701.8980809264704</c:v>
                </c:pt>
                <c:pt idx="219">
                  <c:v>1880.7384207011746</c:v>
                </c:pt>
                <c:pt idx="220">
                  <c:v>1838.6056484160219</c:v>
                </c:pt>
                <c:pt idx="221">
                  <c:v>1878.7631939587084</c:v>
                </c:pt>
                <c:pt idx="222">
                  <c:v>1777.8310502255904</c:v>
                </c:pt>
                <c:pt idx="223">
                  <c:v>1681.5824283483973</c:v>
                </c:pt>
                <c:pt idx="224">
                  <c:v>1947.537742234322</c:v>
                </c:pt>
                <c:pt idx="225">
                  <c:v>1912.4474870228835</c:v>
                </c:pt>
                <c:pt idx="226">
                  <c:v>1515.0545427563361</c:v>
                </c:pt>
                <c:pt idx="227">
                  <c:v>1764.6033170154637</c:v>
                </c:pt>
                <c:pt idx="228">
                  <c:v>1548.3001246592462</c:v>
                </c:pt>
                <c:pt idx="229">
                  <c:v>1743.776780261001</c:v>
                </c:pt>
                <c:pt idx="230">
                  <c:v>1539.1957588287771</c:v>
                </c:pt>
                <c:pt idx="231">
                  <c:v>1579.3633550604386</c:v>
                </c:pt>
                <c:pt idx="232">
                  <c:v>1454.7602952052068</c:v>
                </c:pt>
                <c:pt idx="233">
                  <c:v>1367.7997622773082</c:v>
                </c:pt>
                <c:pt idx="234">
                  <c:v>1445.6334542920326</c:v>
                </c:pt>
                <c:pt idx="235">
                  <c:v>937.16555540669356</c:v>
                </c:pt>
                <c:pt idx="236">
                  <c:v>963.1634226948587</c:v>
                </c:pt>
                <c:pt idx="237">
                  <c:v>744.2300184247739</c:v>
                </c:pt>
                <c:pt idx="238">
                  <c:v>652.4440831492808</c:v>
                </c:pt>
                <c:pt idx="239">
                  <c:v>259.11922754994777</c:v>
                </c:pt>
                <c:pt idx="240">
                  <c:v>54.184892798837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B3-4F06-86CD-3C3AC44AB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6-46A3-B16E-F16A22A9D9C1}"/>
            </c:ext>
          </c:extLst>
        </c:ser>
        <c:ser>
          <c:idx val="1"/>
          <c:order val="1"/>
          <c:tx>
            <c:strRef>
              <c:f>'neg control all vs.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6-46A3-B16E-F16A22A9D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J$9:$J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69-4FDE-A21E-13DA4A385334}"/>
            </c:ext>
          </c:extLst>
        </c:ser>
        <c:ser>
          <c:idx val="1"/>
          <c:order val="1"/>
          <c:tx>
            <c:strRef>
              <c:f>'neg control all vs.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899.91000899910011</c:v>
                </c:pt>
                <c:pt idx="2">
                  <c:v>899.82002699640043</c:v>
                </c:pt>
                <c:pt idx="3">
                  <c:v>899.73005399100134</c:v>
                </c:pt>
                <c:pt idx="4">
                  <c:v>899.64008998200313</c:v>
                </c:pt>
                <c:pt idx="5">
                  <c:v>899.55013496850631</c:v>
                </c:pt>
                <c:pt idx="6">
                  <c:v>899.46018894961139</c:v>
                </c:pt>
                <c:pt idx="7">
                  <c:v>899.37025192441899</c:v>
                </c:pt>
                <c:pt idx="8">
                  <c:v>899.28032389202986</c:v>
                </c:pt>
                <c:pt idx="9">
                  <c:v>899.19040485154471</c:v>
                </c:pt>
                <c:pt idx="10">
                  <c:v>899.10049480206453</c:v>
                </c:pt>
                <c:pt idx="11">
                  <c:v>899.01059374269028</c:v>
                </c:pt>
                <c:pt idx="12">
                  <c:v>898.92070167252302</c:v>
                </c:pt>
                <c:pt idx="13">
                  <c:v>898.83081859066397</c:v>
                </c:pt>
                <c:pt idx="14">
                  <c:v>898.74094449621441</c:v>
                </c:pt>
                <c:pt idx="15">
                  <c:v>898.65107938827555</c:v>
                </c:pt>
                <c:pt idx="16">
                  <c:v>898.56122326594891</c:v>
                </c:pt>
                <c:pt idx="17">
                  <c:v>898.47137612833603</c:v>
                </c:pt>
                <c:pt idx="18">
                  <c:v>898.38153797453856</c:v>
                </c:pt>
                <c:pt idx="19">
                  <c:v>898.29170880365825</c:v>
                </c:pt>
                <c:pt idx="20">
                  <c:v>898.20188861479676</c:v>
                </c:pt>
                <c:pt idx="21">
                  <c:v>898.11207740705606</c:v>
                </c:pt>
                <c:pt idx="22">
                  <c:v>898.02227517953816</c:v>
                </c:pt>
                <c:pt idx="23">
                  <c:v>897.93248193134502</c:v>
                </c:pt>
                <c:pt idx="24">
                  <c:v>897.84269766157888</c:v>
                </c:pt>
                <c:pt idx="25">
                  <c:v>897.75292236934195</c:v>
                </c:pt>
                <c:pt idx="26">
                  <c:v>897.66315605373654</c:v>
                </c:pt>
                <c:pt idx="27">
                  <c:v>897.57339871386512</c:v>
                </c:pt>
                <c:pt idx="28">
                  <c:v>897.48365034883022</c:v>
                </c:pt>
                <c:pt idx="29">
                  <c:v>897.39391095773442</c:v>
                </c:pt>
                <c:pt idx="30">
                  <c:v>897.30418053968049</c:v>
                </c:pt>
                <c:pt idx="31">
                  <c:v>897.2144590937711</c:v>
                </c:pt>
                <c:pt idx="32">
                  <c:v>897.12474661910915</c:v>
                </c:pt>
                <c:pt idx="33">
                  <c:v>897.03504311479765</c:v>
                </c:pt>
                <c:pt idx="34">
                  <c:v>896.9453485799396</c:v>
                </c:pt>
                <c:pt idx="35">
                  <c:v>896.85566301363826</c:v>
                </c:pt>
                <c:pt idx="36">
                  <c:v>896.76598641499675</c:v>
                </c:pt>
                <c:pt idx="37">
                  <c:v>896.6763187831184</c:v>
                </c:pt>
                <c:pt idx="38">
                  <c:v>896.5866601171067</c:v>
                </c:pt>
                <c:pt idx="39">
                  <c:v>896.49701041606511</c:v>
                </c:pt>
                <c:pt idx="40">
                  <c:v>896.4073696790972</c:v>
                </c:pt>
                <c:pt idx="41">
                  <c:v>896.31773790530667</c:v>
                </c:pt>
                <c:pt idx="42">
                  <c:v>896.22811509379733</c:v>
                </c:pt>
                <c:pt idx="43">
                  <c:v>896.13850124367298</c:v>
                </c:pt>
                <c:pt idx="44">
                  <c:v>896.04889635403754</c:v>
                </c:pt>
                <c:pt idx="45">
                  <c:v>895.95930042399516</c:v>
                </c:pt>
                <c:pt idx="46">
                  <c:v>895.86971345264988</c:v>
                </c:pt>
                <c:pt idx="47">
                  <c:v>895.78013543910595</c:v>
                </c:pt>
                <c:pt idx="48">
                  <c:v>895.69056638246775</c:v>
                </c:pt>
                <c:pt idx="49">
                  <c:v>895.60100628183955</c:v>
                </c:pt>
                <c:pt idx="50">
                  <c:v>895.51145513632594</c:v>
                </c:pt>
                <c:pt idx="51">
                  <c:v>895.42191294503141</c:v>
                </c:pt>
                <c:pt idx="52">
                  <c:v>895.33237970706068</c:v>
                </c:pt>
                <c:pt idx="53">
                  <c:v>895.24285542151858</c:v>
                </c:pt>
                <c:pt idx="54">
                  <c:v>895.15334008750983</c:v>
                </c:pt>
                <c:pt idx="55">
                  <c:v>895.06383370413948</c:v>
                </c:pt>
                <c:pt idx="56">
                  <c:v>894.97433627051248</c:v>
                </c:pt>
                <c:pt idx="57">
                  <c:v>894.88484778573388</c:v>
                </c:pt>
                <c:pt idx="58">
                  <c:v>894.79536824890897</c:v>
                </c:pt>
                <c:pt idx="59">
                  <c:v>894.70589765914303</c:v>
                </c:pt>
                <c:pt idx="60">
                  <c:v>894.61643601554147</c:v>
                </c:pt>
                <c:pt idx="61">
                  <c:v>894.52698331720978</c:v>
                </c:pt>
                <c:pt idx="62">
                  <c:v>894.43753956325349</c:v>
                </c:pt>
                <c:pt idx="63">
                  <c:v>894.34810475277823</c:v>
                </c:pt>
                <c:pt idx="64">
                  <c:v>894.25867888488972</c:v>
                </c:pt>
                <c:pt idx="65">
                  <c:v>894.16926195869382</c:v>
                </c:pt>
                <c:pt idx="66">
                  <c:v>894.07985397329651</c:v>
                </c:pt>
                <c:pt idx="67">
                  <c:v>893.99045492780374</c:v>
                </c:pt>
                <c:pt idx="68">
                  <c:v>893.9010648213216</c:v>
                </c:pt>
                <c:pt idx="69">
                  <c:v>893.81168365295628</c:v>
                </c:pt>
                <c:pt idx="70">
                  <c:v>893.72231142181408</c:v>
                </c:pt>
                <c:pt idx="71">
                  <c:v>893.63294812700144</c:v>
                </c:pt>
                <c:pt idx="72">
                  <c:v>893.54359376762466</c:v>
                </c:pt>
                <c:pt idx="73">
                  <c:v>893.45424834279038</c:v>
                </c:pt>
                <c:pt idx="74">
                  <c:v>893.36491185160526</c:v>
                </c:pt>
                <c:pt idx="75">
                  <c:v>893.27558429317594</c:v>
                </c:pt>
                <c:pt idx="76">
                  <c:v>893.1862656666093</c:v>
                </c:pt>
                <c:pt idx="77">
                  <c:v>893.09695597101222</c:v>
                </c:pt>
                <c:pt idx="78">
                  <c:v>893.00765520549169</c:v>
                </c:pt>
                <c:pt idx="79">
                  <c:v>892.9183633691548</c:v>
                </c:pt>
                <c:pt idx="80">
                  <c:v>892.82908046110867</c:v>
                </c:pt>
                <c:pt idx="81">
                  <c:v>892.73980648046063</c:v>
                </c:pt>
                <c:pt idx="82">
                  <c:v>892.650541426318</c:v>
                </c:pt>
                <c:pt idx="83">
                  <c:v>892.56128529778823</c:v>
                </c:pt>
                <c:pt idx="84">
                  <c:v>892.47203809397888</c:v>
                </c:pt>
                <c:pt idx="85">
                  <c:v>892.38279981399751</c:v>
                </c:pt>
                <c:pt idx="86">
                  <c:v>892.29357045695178</c:v>
                </c:pt>
                <c:pt idx="87">
                  <c:v>892.20435002194961</c:v>
                </c:pt>
                <c:pt idx="88">
                  <c:v>892.11513850809877</c:v>
                </c:pt>
                <c:pt idx="89">
                  <c:v>892.02593591450727</c:v>
                </c:pt>
                <c:pt idx="90">
                  <c:v>891.93674224028325</c:v>
                </c:pt>
                <c:pt idx="91">
                  <c:v>891.84755748453483</c:v>
                </c:pt>
                <c:pt idx="92">
                  <c:v>891.75838164637025</c:v>
                </c:pt>
                <c:pt idx="93">
                  <c:v>891.66921472489776</c:v>
                </c:pt>
                <c:pt idx="94">
                  <c:v>891.58005671922581</c:v>
                </c:pt>
                <c:pt idx="95">
                  <c:v>891.49090762846299</c:v>
                </c:pt>
                <c:pt idx="96">
                  <c:v>891.40176745171777</c:v>
                </c:pt>
                <c:pt idx="97">
                  <c:v>891.31263618809896</c:v>
                </c:pt>
                <c:pt idx="98">
                  <c:v>891.22351383671526</c:v>
                </c:pt>
                <c:pt idx="99">
                  <c:v>891.13440039667557</c:v>
                </c:pt>
                <c:pt idx="100">
                  <c:v>891.04529586708884</c:v>
                </c:pt>
                <c:pt idx="101">
                  <c:v>890.95620024706409</c:v>
                </c:pt>
                <c:pt idx="102">
                  <c:v>890.86711353571047</c:v>
                </c:pt>
                <c:pt idx="103">
                  <c:v>890.77803573213725</c:v>
                </c:pt>
                <c:pt idx="104">
                  <c:v>890.6889668354537</c:v>
                </c:pt>
                <c:pt idx="105">
                  <c:v>890.59990684476918</c:v>
                </c:pt>
                <c:pt idx="106">
                  <c:v>890.5108557591933</c:v>
                </c:pt>
                <c:pt idx="107">
                  <c:v>890.42181357783556</c:v>
                </c:pt>
                <c:pt idx="108">
                  <c:v>890.33278029980556</c:v>
                </c:pt>
                <c:pt idx="109">
                  <c:v>890.24375592421313</c:v>
                </c:pt>
                <c:pt idx="110">
                  <c:v>890.15474045016811</c:v>
                </c:pt>
                <c:pt idx="111">
                  <c:v>890.06573387678043</c:v>
                </c:pt>
                <c:pt idx="112">
                  <c:v>889.97673620316016</c:v>
                </c:pt>
                <c:pt idx="113">
                  <c:v>889.88774742841736</c:v>
                </c:pt>
                <c:pt idx="114">
                  <c:v>889.79876755166219</c:v>
                </c:pt>
                <c:pt idx="115">
                  <c:v>889.70979657200496</c:v>
                </c:pt>
                <c:pt idx="116">
                  <c:v>889.62083448855617</c:v>
                </c:pt>
                <c:pt idx="117">
                  <c:v>889.53188130042611</c:v>
                </c:pt>
                <c:pt idx="118">
                  <c:v>889.4429370067254</c:v>
                </c:pt>
                <c:pt idx="119">
                  <c:v>889.35400160656479</c:v>
                </c:pt>
                <c:pt idx="120">
                  <c:v>889.26507509905491</c:v>
                </c:pt>
                <c:pt idx="121">
                  <c:v>889.17615748330661</c:v>
                </c:pt>
                <c:pt idx="122">
                  <c:v>889.08724875843075</c:v>
                </c:pt>
                <c:pt idx="123">
                  <c:v>888.9983489235384</c:v>
                </c:pt>
                <c:pt idx="124">
                  <c:v>888.90945797774066</c:v>
                </c:pt>
                <c:pt idx="125">
                  <c:v>888.8205759201486</c:v>
                </c:pt>
                <c:pt idx="126">
                  <c:v>888.73170274987365</c:v>
                </c:pt>
                <c:pt idx="127">
                  <c:v>888.642838466027</c:v>
                </c:pt>
                <c:pt idx="128">
                  <c:v>888.5539830677202</c:v>
                </c:pt>
                <c:pt idx="129">
                  <c:v>888.46513655406477</c:v>
                </c:pt>
                <c:pt idx="130">
                  <c:v>888.37629892417237</c:v>
                </c:pt>
                <c:pt idx="131">
                  <c:v>888.28747017715466</c:v>
                </c:pt>
                <c:pt idx="132">
                  <c:v>888.1986503121235</c:v>
                </c:pt>
                <c:pt idx="133">
                  <c:v>888.10983932819067</c:v>
                </c:pt>
                <c:pt idx="134">
                  <c:v>888.02103722446827</c:v>
                </c:pt>
                <c:pt idx="135">
                  <c:v>887.93224400006829</c:v>
                </c:pt>
                <c:pt idx="136">
                  <c:v>887.84345965410284</c:v>
                </c:pt>
                <c:pt idx="137">
                  <c:v>887.75468418568425</c:v>
                </c:pt>
                <c:pt idx="138">
                  <c:v>887.66591759392486</c:v>
                </c:pt>
                <c:pt idx="139">
                  <c:v>887.57715987793711</c:v>
                </c:pt>
                <c:pt idx="140">
                  <c:v>887.48841103683344</c:v>
                </c:pt>
                <c:pt idx="141">
                  <c:v>887.39967106972642</c:v>
                </c:pt>
                <c:pt idx="142">
                  <c:v>887.31093997572884</c:v>
                </c:pt>
                <c:pt idx="143">
                  <c:v>887.22221775395349</c:v>
                </c:pt>
                <c:pt idx="144">
                  <c:v>887.13350440351314</c:v>
                </c:pt>
                <c:pt idx="145">
                  <c:v>887.04479992352083</c:v>
                </c:pt>
                <c:pt idx="146">
                  <c:v>886.95610431308955</c:v>
                </c:pt>
                <c:pt idx="147">
                  <c:v>886.86741757133245</c:v>
                </c:pt>
                <c:pt idx="148">
                  <c:v>886.77873969736277</c:v>
                </c:pt>
                <c:pt idx="149">
                  <c:v>886.69007069029374</c:v>
                </c:pt>
                <c:pt idx="150">
                  <c:v>886.60141054923884</c:v>
                </c:pt>
                <c:pt idx="151">
                  <c:v>886.51275927331153</c:v>
                </c:pt>
                <c:pt idx="152">
                  <c:v>886.42411686162541</c:v>
                </c:pt>
                <c:pt idx="153">
                  <c:v>886.33548331329405</c:v>
                </c:pt>
                <c:pt idx="154">
                  <c:v>886.24685862743127</c:v>
                </c:pt>
                <c:pt idx="155">
                  <c:v>886.15824280315098</c:v>
                </c:pt>
                <c:pt idx="156">
                  <c:v>886.06963583956701</c:v>
                </c:pt>
                <c:pt idx="157">
                  <c:v>885.98103773579339</c:v>
                </c:pt>
                <c:pt idx="158">
                  <c:v>885.89244849094428</c:v>
                </c:pt>
                <c:pt idx="159">
                  <c:v>885.80386810413393</c:v>
                </c:pt>
                <c:pt idx="160">
                  <c:v>885.7152965744765</c:v>
                </c:pt>
                <c:pt idx="161">
                  <c:v>885.62673390108637</c:v>
                </c:pt>
                <c:pt idx="162">
                  <c:v>885.53818008307803</c:v>
                </c:pt>
                <c:pt idx="163">
                  <c:v>885.4496351195661</c:v>
                </c:pt>
                <c:pt idx="164">
                  <c:v>885.36109900966517</c:v>
                </c:pt>
                <c:pt idx="165">
                  <c:v>885.27257175248997</c:v>
                </c:pt>
                <c:pt idx="166">
                  <c:v>885.18405334715521</c:v>
                </c:pt>
                <c:pt idx="167">
                  <c:v>885.09554379277597</c:v>
                </c:pt>
                <c:pt idx="168">
                  <c:v>885.00704308846719</c:v>
                </c:pt>
                <c:pt idx="169">
                  <c:v>884.91855123334381</c:v>
                </c:pt>
                <c:pt idx="170">
                  <c:v>884.83006822652112</c:v>
                </c:pt>
                <c:pt idx="171">
                  <c:v>884.74159406711442</c:v>
                </c:pt>
                <c:pt idx="172">
                  <c:v>884.65312875423899</c:v>
                </c:pt>
                <c:pt idx="173">
                  <c:v>884.56467228701035</c:v>
                </c:pt>
                <c:pt idx="174">
                  <c:v>884.47622466454391</c:v>
                </c:pt>
                <c:pt idx="175">
                  <c:v>884.38778588595528</c:v>
                </c:pt>
                <c:pt idx="176">
                  <c:v>884.29935595036022</c:v>
                </c:pt>
                <c:pt idx="177">
                  <c:v>884.21093485687459</c:v>
                </c:pt>
                <c:pt idx="178">
                  <c:v>884.12252260461412</c:v>
                </c:pt>
                <c:pt idx="179">
                  <c:v>884.0341191926949</c:v>
                </c:pt>
                <c:pt idx="180">
                  <c:v>883.94572462023291</c:v>
                </c:pt>
                <c:pt idx="181">
                  <c:v>883.85733888634434</c:v>
                </c:pt>
                <c:pt idx="182">
                  <c:v>883.76896199014539</c:v>
                </c:pt>
                <c:pt idx="183">
                  <c:v>883.68059393075237</c:v>
                </c:pt>
                <c:pt idx="184">
                  <c:v>883.59223470728159</c:v>
                </c:pt>
                <c:pt idx="185">
                  <c:v>883.50388431884971</c:v>
                </c:pt>
                <c:pt idx="186">
                  <c:v>883.41554276457327</c:v>
                </c:pt>
                <c:pt idx="187">
                  <c:v>883.32721004356893</c:v>
                </c:pt>
                <c:pt idx="188">
                  <c:v>883.23888615495343</c:v>
                </c:pt>
                <c:pt idx="189">
                  <c:v>883.15057109784368</c:v>
                </c:pt>
                <c:pt idx="190">
                  <c:v>883.06226487135655</c:v>
                </c:pt>
                <c:pt idx="191">
                  <c:v>882.97396747460914</c:v>
                </c:pt>
                <c:pt idx="192">
                  <c:v>882.88567890671845</c:v>
                </c:pt>
                <c:pt idx="193">
                  <c:v>882.79739916680182</c:v>
                </c:pt>
                <c:pt idx="194">
                  <c:v>882.70912825397647</c:v>
                </c:pt>
                <c:pt idx="195">
                  <c:v>882.62086616735974</c:v>
                </c:pt>
                <c:pt idx="196">
                  <c:v>882.53261290606918</c:v>
                </c:pt>
                <c:pt idx="197">
                  <c:v>882.44436846922224</c:v>
                </c:pt>
                <c:pt idx="198">
                  <c:v>882.35613285593661</c:v>
                </c:pt>
                <c:pt idx="199">
                  <c:v>882.26790606533007</c:v>
                </c:pt>
                <c:pt idx="200">
                  <c:v>882.17968809652041</c:v>
                </c:pt>
                <c:pt idx="201">
                  <c:v>882.09147894862554</c:v>
                </c:pt>
                <c:pt idx="202">
                  <c:v>882.00327862076347</c:v>
                </c:pt>
                <c:pt idx="203">
                  <c:v>881.91508711205222</c:v>
                </c:pt>
                <c:pt idx="204">
                  <c:v>881.82690442161004</c:v>
                </c:pt>
                <c:pt idx="205">
                  <c:v>881.73873054855517</c:v>
                </c:pt>
                <c:pt idx="206">
                  <c:v>881.65056549200597</c:v>
                </c:pt>
                <c:pt idx="207">
                  <c:v>881.56240925108091</c:v>
                </c:pt>
                <c:pt idx="208">
                  <c:v>881.47426182489846</c:v>
                </c:pt>
                <c:pt idx="209">
                  <c:v>881.38612321257722</c:v>
                </c:pt>
                <c:pt idx="210">
                  <c:v>881.29799341323587</c:v>
                </c:pt>
                <c:pt idx="211">
                  <c:v>881.20987242599324</c:v>
                </c:pt>
                <c:pt idx="212">
                  <c:v>881.12176024996825</c:v>
                </c:pt>
                <c:pt idx="213">
                  <c:v>881.03365688427982</c:v>
                </c:pt>
                <c:pt idx="214">
                  <c:v>880.945562328047</c:v>
                </c:pt>
                <c:pt idx="215">
                  <c:v>880.85747658038895</c:v>
                </c:pt>
                <c:pt idx="216">
                  <c:v>880.76939964042492</c:v>
                </c:pt>
                <c:pt idx="217">
                  <c:v>880.68133150727419</c:v>
                </c:pt>
                <c:pt idx="218">
                  <c:v>880.59327218005615</c:v>
                </c:pt>
                <c:pt idx="219">
                  <c:v>880.50522165789039</c:v>
                </c:pt>
                <c:pt idx="220">
                  <c:v>880.41717993989641</c:v>
                </c:pt>
                <c:pt idx="221">
                  <c:v>880.32914702519395</c:v>
                </c:pt>
                <c:pt idx="222">
                  <c:v>880.24112291290271</c:v>
                </c:pt>
                <c:pt idx="223">
                  <c:v>880.15310760214254</c:v>
                </c:pt>
                <c:pt idx="224">
                  <c:v>880.06510109203339</c:v>
                </c:pt>
                <c:pt idx="225">
                  <c:v>879.9771033816952</c:v>
                </c:pt>
                <c:pt idx="226">
                  <c:v>879.88911447024816</c:v>
                </c:pt>
                <c:pt idx="227">
                  <c:v>879.80113435681244</c:v>
                </c:pt>
                <c:pt idx="228">
                  <c:v>879.71316304050845</c:v>
                </c:pt>
                <c:pt idx="229">
                  <c:v>879.62520052045636</c:v>
                </c:pt>
                <c:pt idx="230">
                  <c:v>879.53724679577681</c:v>
                </c:pt>
                <c:pt idx="231">
                  <c:v>879.44930186559031</c:v>
                </c:pt>
                <c:pt idx="232">
                  <c:v>879.36136572901739</c:v>
                </c:pt>
                <c:pt idx="233">
                  <c:v>879.27343838517891</c:v>
                </c:pt>
                <c:pt idx="234">
                  <c:v>879.1855198331956</c:v>
                </c:pt>
                <c:pt idx="235">
                  <c:v>879.09761007218844</c:v>
                </c:pt>
                <c:pt idx="236">
                  <c:v>879.0097091012783</c:v>
                </c:pt>
                <c:pt idx="237">
                  <c:v>878.92181691958638</c:v>
                </c:pt>
                <c:pt idx="238">
                  <c:v>878.83393352623375</c:v>
                </c:pt>
                <c:pt idx="239">
                  <c:v>878.74605892034174</c:v>
                </c:pt>
                <c:pt idx="240">
                  <c:v>878.65819310103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69-4FDE-A21E-13DA4A385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U$9:$U$247</c:f>
              <c:numCache>
                <c:formatCode>General</c:formatCode>
                <c:ptCount val="239"/>
                <c:pt idx="0">
                  <c:v>2290</c:v>
                </c:pt>
                <c:pt idx="1">
                  <c:v>4580</c:v>
                </c:pt>
                <c:pt idx="2">
                  <c:v>6902</c:v>
                </c:pt>
                <c:pt idx="3">
                  <c:v>9147</c:v>
                </c:pt>
                <c:pt idx="4">
                  <c:v>11262</c:v>
                </c:pt>
                <c:pt idx="5">
                  <c:v>13299</c:v>
                </c:pt>
                <c:pt idx="6">
                  <c:v>15406</c:v>
                </c:pt>
                <c:pt idx="7">
                  <c:v>17406</c:v>
                </c:pt>
                <c:pt idx="8">
                  <c:v>19429</c:v>
                </c:pt>
                <c:pt idx="9">
                  <c:v>21344</c:v>
                </c:pt>
                <c:pt idx="10">
                  <c:v>23272</c:v>
                </c:pt>
                <c:pt idx="11">
                  <c:v>25405</c:v>
                </c:pt>
                <c:pt idx="12">
                  <c:v>27394</c:v>
                </c:pt>
                <c:pt idx="13">
                  <c:v>29409</c:v>
                </c:pt>
                <c:pt idx="14">
                  <c:v>31480</c:v>
                </c:pt>
                <c:pt idx="15">
                  <c:v>33586</c:v>
                </c:pt>
                <c:pt idx="16">
                  <c:v>35570</c:v>
                </c:pt>
                <c:pt idx="17">
                  <c:v>37550</c:v>
                </c:pt>
                <c:pt idx="18">
                  <c:v>39652</c:v>
                </c:pt>
                <c:pt idx="19">
                  <c:v>41858</c:v>
                </c:pt>
                <c:pt idx="20">
                  <c:v>44011</c:v>
                </c:pt>
                <c:pt idx="21">
                  <c:v>46198</c:v>
                </c:pt>
                <c:pt idx="22">
                  <c:v>48292</c:v>
                </c:pt>
                <c:pt idx="23">
                  <c:v>50313</c:v>
                </c:pt>
                <c:pt idx="24">
                  <c:v>52333</c:v>
                </c:pt>
                <c:pt idx="25">
                  <c:v>54404</c:v>
                </c:pt>
                <c:pt idx="26">
                  <c:v>56604</c:v>
                </c:pt>
                <c:pt idx="27">
                  <c:v>58993</c:v>
                </c:pt>
                <c:pt idx="28">
                  <c:v>61370</c:v>
                </c:pt>
                <c:pt idx="29">
                  <c:v>63967</c:v>
                </c:pt>
                <c:pt idx="30">
                  <c:v>66903</c:v>
                </c:pt>
                <c:pt idx="31">
                  <c:v>70548</c:v>
                </c:pt>
                <c:pt idx="33">
                  <c:v>4246</c:v>
                </c:pt>
                <c:pt idx="34">
                  <c:v>8105</c:v>
                </c:pt>
                <c:pt idx="35">
                  <c:v>11511</c:v>
                </c:pt>
                <c:pt idx="36">
                  <c:v>14662</c:v>
                </c:pt>
                <c:pt idx="37">
                  <c:v>17749</c:v>
                </c:pt>
                <c:pt idx="38">
                  <c:v>20837</c:v>
                </c:pt>
                <c:pt idx="39">
                  <c:v>24077</c:v>
                </c:pt>
                <c:pt idx="40">
                  <c:v>27299</c:v>
                </c:pt>
                <c:pt idx="41">
                  <c:v>30825</c:v>
                </c:pt>
                <c:pt idx="42">
                  <c:v>34668</c:v>
                </c:pt>
                <c:pt idx="43">
                  <c:v>38401</c:v>
                </c:pt>
                <c:pt idx="44">
                  <c:v>42005</c:v>
                </c:pt>
                <c:pt idx="45">
                  <c:v>45433</c:v>
                </c:pt>
                <c:pt idx="46">
                  <c:v>48708</c:v>
                </c:pt>
                <c:pt idx="47">
                  <c:v>52155</c:v>
                </c:pt>
                <c:pt idx="48">
                  <c:v>55644</c:v>
                </c:pt>
                <c:pt idx="49">
                  <c:v>59300</c:v>
                </c:pt>
                <c:pt idx="50">
                  <c:v>63238</c:v>
                </c:pt>
                <c:pt idx="51">
                  <c:v>67289</c:v>
                </c:pt>
                <c:pt idx="52">
                  <c:v>71134</c:v>
                </c:pt>
                <c:pt idx="53">
                  <c:v>74625</c:v>
                </c:pt>
                <c:pt idx="54">
                  <c:v>78020</c:v>
                </c:pt>
                <c:pt idx="55">
                  <c:v>80990</c:v>
                </c:pt>
                <c:pt idx="56">
                  <c:v>83624</c:v>
                </c:pt>
                <c:pt idx="57">
                  <c:v>86130</c:v>
                </c:pt>
                <c:pt idx="58">
                  <c:v>88618</c:v>
                </c:pt>
                <c:pt idx="59">
                  <c:v>90946</c:v>
                </c:pt>
                <c:pt idx="60">
                  <c:v>93199</c:v>
                </c:pt>
                <c:pt idx="61">
                  <c:v>95250</c:v>
                </c:pt>
                <c:pt idx="62">
                  <c:v>97211</c:v>
                </c:pt>
                <c:pt idx="63">
                  <c:v>99283</c:v>
                </c:pt>
                <c:pt idx="64">
                  <c:v>101254</c:v>
                </c:pt>
                <c:pt idx="65">
                  <c:v>103323</c:v>
                </c:pt>
                <c:pt idx="66">
                  <c:v>105344</c:v>
                </c:pt>
                <c:pt idx="67">
                  <c:v>107233</c:v>
                </c:pt>
                <c:pt idx="68">
                  <c:v>109177</c:v>
                </c:pt>
                <c:pt idx="69">
                  <c:v>111218</c:v>
                </c:pt>
                <c:pt idx="70">
                  <c:v>113178</c:v>
                </c:pt>
                <c:pt idx="71">
                  <c:v>115294</c:v>
                </c:pt>
                <c:pt idx="72">
                  <c:v>117224</c:v>
                </c:pt>
                <c:pt idx="73">
                  <c:v>119266</c:v>
                </c:pt>
                <c:pt idx="74">
                  <c:v>121264</c:v>
                </c:pt>
                <c:pt idx="75">
                  <c:v>123217</c:v>
                </c:pt>
                <c:pt idx="76">
                  <c:v>125214</c:v>
                </c:pt>
                <c:pt idx="77">
                  <c:v>127288</c:v>
                </c:pt>
                <c:pt idx="78">
                  <c:v>129428</c:v>
                </c:pt>
                <c:pt idx="79">
                  <c:v>131540</c:v>
                </c:pt>
                <c:pt idx="80">
                  <c:v>133634</c:v>
                </c:pt>
                <c:pt idx="81">
                  <c:v>135755</c:v>
                </c:pt>
                <c:pt idx="82">
                  <c:v>137977</c:v>
                </c:pt>
                <c:pt idx="83">
                  <c:v>140321</c:v>
                </c:pt>
                <c:pt idx="84">
                  <c:v>142908</c:v>
                </c:pt>
                <c:pt idx="85">
                  <c:v>145622</c:v>
                </c:pt>
                <c:pt idx="86">
                  <c:v>148525</c:v>
                </c:pt>
                <c:pt idx="87">
                  <c:v>151580</c:v>
                </c:pt>
                <c:pt idx="88">
                  <c:v>154846</c:v>
                </c:pt>
                <c:pt idx="89">
                  <c:v>158236</c:v>
                </c:pt>
                <c:pt idx="90">
                  <c:v>161619</c:v>
                </c:pt>
                <c:pt idx="91">
                  <c:v>164775</c:v>
                </c:pt>
                <c:pt idx="92">
                  <c:v>167726</c:v>
                </c:pt>
                <c:pt idx="93">
                  <c:v>170512</c:v>
                </c:pt>
                <c:pt idx="94">
                  <c:v>173087</c:v>
                </c:pt>
                <c:pt idx="95">
                  <c:v>175650</c:v>
                </c:pt>
                <c:pt idx="96">
                  <c:v>178026</c:v>
                </c:pt>
                <c:pt idx="97">
                  <c:v>180404</c:v>
                </c:pt>
                <c:pt idx="98">
                  <c:v>183053</c:v>
                </c:pt>
                <c:pt idx="99">
                  <c:v>185745</c:v>
                </c:pt>
                <c:pt idx="100">
                  <c:v>188380</c:v>
                </c:pt>
                <c:pt idx="101">
                  <c:v>190893</c:v>
                </c:pt>
                <c:pt idx="102">
                  <c:v>193315</c:v>
                </c:pt>
                <c:pt idx="103">
                  <c:v>195723</c:v>
                </c:pt>
                <c:pt idx="104">
                  <c:v>198049</c:v>
                </c:pt>
                <c:pt idx="105">
                  <c:v>200517</c:v>
                </c:pt>
                <c:pt idx="106">
                  <c:v>203056</c:v>
                </c:pt>
                <c:pt idx="107">
                  <c:v>205500</c:v>
                </c:pt>
                <c:pt idx="108">
                  <c:v>207839</c:v>
                </c:pt>
                <c:pt idx="109">
                  <c:v>210179</c:v>
                </c:pt>
                <c:pt idx="110">
                  <c:v>212462</c:v>
                </c:pt>
                <c:pt idx="111">
                  <c:v>214754</c:v>
                </c:pt>
                <c:pt idx="112">
                  <c:v>216955</c:v>
                </c:pt>
                <c:pt idx="113">
                  <c:v>219018</c:v>
                </c:pt>
                <c:pt idx="114">
                  <c:v>220942</c:v>
                </c:pt>
                <c:pt idx="115">
                  <c:v>223008</c:v>
                </c:pt>
                <c:pt idx="116">
                  <c:v>225092</c:v>
                </c:pt>
                <c:pt idx="117">
                  <c:v>227094</c:v>
                </c:pt>
                <c:pt idx="118">
                  <c:v>229091</c:v>
                </c:pt>
                <c:pt idx="119">
                  <c:v>231300</c:v>
                </c:pt>
                <c:pt idx="120">
                  <c:v>233205</c:v>
                </c:pt>
                <c:pt idx="121">
                  <c:v>235195</c:v>
                </c:pt>
                <c:pt idx="122">
                  <c:v>237543</c:v>
                </c:pt>
                <c:pt idx="123">
                  <c:v>239738</c:v>
                </c:pt>
                <c:pt idx="124">
                  <c:v>241971</c:v>
                </c:pt>
                <c:pt idx="125">
                  <c:v>244183</c:v>
                </c:pt>
                <c:pt idx="126">
                  <c:v>246400</c:v>
                </c:pt>
                <c:pt idx="127">
                  <c:v>248528</c:v>
                </c:pt>
                <c:pt idx="128">
                  <c:v>250569</c:v>
                </c:pt>
                <c:pt idx="129">
                  <c:v>252762</c:v>
                </c:pt>
                <c:pt idx="130">
                  <c:v>255003</c:v>
                </c:pt>
                <c:pt idx="131">
                  <c:v>257324</c:v>
                </c:pt>
                <c:pt idx="132">
                  <c:v>259698</c:v>
                </c:pt>
                <c:pt idx="133">
                  <c:v>262139</c:v>
                </c:pt>
                <c:pt idx="134">
                  <c:v>264508</c:v>
                </c:pt>
                <c:pt idx="135">
                  <c:v>266851</c:v>
                </c:pt>
                <c:pt idx="136">
                  <c:v>269164</c:v>
                </c:pt>
                <c:pt idx="137">
                  <c:v>271347</c:v>
                </c:pt>
                <c:pt idx="138">
                  <c:v>273594</c:v>
                </c:pt>
                <c:pt idx="139">
                  <c:v>275830</c:v>
                </c:pt>
                <c:pt idx="140">
                  <c:v>278126</c:v>
                </c:pt>
                <c:pt idx="141">
                  <c:v>280588</c:v>
                </c:pt>
                <c:pt idx="142">
                  <c:v>283056</c:v>
                </c:pt>
                <c:pt idx="143">
                  <c:v>285788</c:v>
                </c:pt>
                <c:pt idx="144">
                  <c:v>288810</c:v>
                </c:pt>
                <c:pt idx="145">
                  <c:v>291976</c:v>
                </c:pt>
                <c:pt idx="146">
                  <c:v>294939</c:v>
                </c:pt>
                <c:pt idx="147">
                  <c:v>297604</c:v>
                </c:pt>
                <c:pt idx="148">
                  <c:v>300131</c:v>
                </c:pt>
                <c:pt idx="149">
                  <c:v>302448</c:v>
                </c:pt>
                <c:pt idx="150">
                  <c:v>304801</c:v>
                </c:pt>
                <c:pt idx="151">
                  <c:v>307114</c:v>
                </c:pt>
                <c:pt idx="152">
                  <c:v>309455</c:v>
                </c:pt>
                <c:pt idx="153">
                  <c:v>311753</c:v>
                </c:pt>
                <c:pt idx="154">
                  <c:v>314077</c:v>
                </c:pt>
                <c:pt idx="155">
                  <c:v>316416</c:v>
                </c:pt>
                <c:pt idx="156">
                  <c:v>318637</c:v>
                </c:pt>
                <c:pt idx="157">
                  <c:v>320910</c:v>
                </c:pt>
                <c:pt idx="158">
                  <c:v>323107</c:v>
                </c:pt>
                <c:pt idx="159">
                  <c:v>325226</c:v>
                </c:pt>
                <c:pt idx="160">
                  <c:v>327474</c:v>
                </c:pt>
                <c:pt idx="161">
                  <c:v>329629</c:v>
                </c:pt>
                <c:pt idx="162">
                  <c:v>331703</c:v>
                </c:pt>
                <c:pt idx="163">
                  <c:v>333813</c:v>
                </c:pt>
                <c:pt idx="164">
                  <c:v>335821</c:v>
                </c:pt>
                <c:pt idx="165">
                  <c:v>337853</c:v>
                </c:pt>
                <c:pt idx="166">
                  <c:v>339831</c:v>
                </c:pt>
                <c:pt idx="167">
                  <c:v>341801</c:v>
                </c:pt>
                <c:pt idx="168">
                  <c:v>343792</c:v>
                </c:pt>
                <c:pt idx="169">
                  <c:v>345752</c:v>
                </c:pt>
                <c:pt idx="170">
                  <c:v>347881</c:v>
                </c:pt>
                <c:pt idx="171">
                  <c:v>349819</c:v>
                </c:pt>
                <c:pt idx="172">
                  <c:v>351780</c:v>
                </c:pt>
                <c:pt idx="173">
                  <c:v>353844</c:v>
                </c:pt>
                <c:pt idx="174">
                  <c:v>355819</c:v>
                </c:pt>
                <c:pt idx="175">
                  <c:v>357696</c:v>
                </c:pt>
                <c:pt idx="176">
                  <c:v>359588</c:v>
                </c:pt>
                <c:pt idx="177">
                  <c:v>361588</c:v>
                </c:pt>
                <c:pt idx="178">
                  <c:v>363727</c:v>
                </c:pt>
                <c:pt idx="179">
                  <c:v>365931</c:v>
                </c:pt>
                <c:pt idx="180">
                  <c:v>367841</c:v>
                </c:pt>
                <c:pt idx="181">
                  <c:v>369778</c:v>
                </c:pt>
                <c:pt idx="182">
                  <c:v>371761</c:v>
                </c:pt>
                <c:pt idx="183">
                  <c:v>373812</c:v>
                </c:pt>
                <c:pt idx="184">
                  <c:v>375773</c:v>
                </c:pt>
                <c:pt idx="185">
                  <c:v>377854</c:v>
                </c:pt>
                <c:pt idx="186">
                  <c:v>380142</c:v>
                </c:pt>
                <c:pt idx="187">
                  <c:v>382346</c:v>
                </c:pt>
                <c:pt idx="188">
                  <c:v>384571</c:v>
                </c:pt>
                <c:pt idx="189">
                  <c:v>386735</c:v>
                </c:pt>
                <c:pt idx="190">
                  <c:v>388886</c:v>
                </c:pt>
                <c:pt idx="191">
                  <c:v>391216</c:v>
                </c:pt>
                <c:pt idx="192">
                  <c:v>393528</c:v>
                </c:pt>
                <c:pt idx="193">
                  <c:v>395920</c:v>
                </c:pt>
                <c:pt idx="194">
                  <c:v>398393</c:v>
                </c:pt>
                <c:pt idx="195">
                  <c:v>400823</c:v>
                </c:pt>
                <c:pt idx="196">
                  <c:v>403297</c:v>
                </c:pt>
                <c:pt idx="197">
                  <c:v>405783</c:v>
                </c:pt>
                <c:pt idx="198">
                  <c:v>408099</c:v>
                </c:pt>
                <c:pt idx="199">
                  <c:v>410323</c:v>
                </c:pt>
                <c:pt idx="200">
                  <c:v>412622</c:v>
                </c:pt>
                <c:pt idx="201">
                  <c:v>414993</c:v>
                </c:pt>
                <c:pt idx="202">
                  <c:v>417315</c:v>
                </c:pt>
                <c:pt idx="203">
                  <c:v>419829</c:v>
                </c:pt>
                <c:pt idx="204">
                  <c:v>422056</c:v>
                </c:pt>
                <c:pt idx="205">
                  <c:v>424243</c:v>
                </c:pt>
                <c:pt idx="206">
                  <c:v>426282</c:v>
                </c:pt>
                <c:pt idx="207">
                  <c:v>428302</c:v>
                </c:pt>
                <c:pt idx="208">
                  <c:v>430302</c:v>
                </c:pt>
                <c:pt idx="209">
                  <c:v>432248</c:v>
                </c:pt>
                <c:pt idx="210">
                  <c:v>434275</c:v>
                </c:pt>
                <c:pt idx="211">
                  <c:v>436297</c:v>
                </c:pt>
                <c:pt idx="212">
                  <c:v>438213</c:v>
                </c:pt>
                <c:pt idx="213">
                  <c:v>440138</c:v>
                </c:pt>
                <c:pt idx="214">
                  <c:v>441969</c:v>
                </c:pt>
                <c:pt idx="215">
                  <c:v>443886</c:v>
                </c:pt>
                <c:pt idx="216">
                  <c:v>445726</c:v>
                </c:pt>
                <c:pt idx="217">
                  <c:v>447579</c:v>
                </c:pt>
                <c:pt idx="218">
                  <c:v>449506</c:v>
                </c:pt>
                <c:pt idx="219">
                  <c:v>451386</c:v>
                </c:pt>
                <c:pt idx="220">
                  <c:v>453226</c:v>
                </c:pt>
                <c:pt idx="221">
                  <c:v>454996</c:v>
                </c:pt>
                <c:pt idx="222">
                  <c:v>456952</c:v>
                </c:pt>
                <c:pt idx="223">
                  <c:v>458885</c:v>
                </c:pt>
                <c:pt idx="224">
                  <c:v>460469</c:v>
                </c:pt>
                <c:pt idx="225">
                  <c:v>462298</c:v>
                </c:pt>
                <c:pt idx="226">
                  <c:v>463908</c:v>
                </c:pt>
                <c:pt idx="227">
                  <c:v>465602</c:v>
                </c:pt>
                <c:pt idx="228">
                  <c:v>467254</c:v>
                </c:pt>
                <c:pt idx="229">
                  <c:v>468836</c:v>
                </c:pt>
                <c:pt idx="230">
                  <c:v>470276</c:v>
                </c:pt>
                <c:pt idx="231">
                  <c:v>471727</c:v>
                </c:pt>
                <c:pt idx="232">
                  <c:v>473170</c:v>
                </c:pt>
                <c:pt idx="233">
                  <c:v>474126</c:v>
                </c:pt>
                <c:pt idx="234">
                  <c:v>475068</c:v>
                </c:pt>
                <c:pt idx="235">
                  <c:v>475768</c:v>
                </c:pt>
                <c:pt idx="236">
                  <c:v>476401</c:v>
                </c:pt>
                <c:pt idx="237">
                  <c:v>476676</c:v>
                </c:pt>
                <c:pt idx="238">
                  <c:v>47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64-4248-BBD2-18313535AFB7}"/>
            </c:ext>
          </c:extLst>
        </c:ser>
        <c:ser>
          <c:idx val="1"/>
          <c:order val="1"/>
          <c:tx>
            <c:strRef>
              <c:f>'neg control all vs.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V$9:$V$247</c:f>
              <c:numCache>
                <c:formatCode>General</c:formatCode>
                <c:ptCount val="239"/>
                <c:pt idx="0">
                  <c:v>936.380858083936</c:v>
                </c:pt>
                <c:pt idx="1">
                  <c:v>1872.761716167872</c:v>
                </c:pt>
                <c:pt idx="2">
                  <c:v>3050.8328268285823</c:v>
                </c:pt>
                <c:pt idx="3">
                  <c:v>4291.1528008109799</c:v>
                </c:pt>
                <c:pt idx="4">
                  <c:v>5529.2954264457294</c:v>
                </c:pt>
                <c:pt idx="5">
                  <c:v>6788.2763606907674</c:v>
                </c:pt>
                <c:pt idx="6">
                  <c:v>8118.7402529972233</c:v>
                </c:pt>
                <c:pt idx="7">
                  <c:v>9458.5454750056815</c:v>
                </c:pt>
                <c:pt idx="8">
                  <c:v>10717.90414130168</c:v>
                </c:pt>
                <c:pt idx="9">
                  <c:v>12007.321649914244</c:v>
                </c:pt>
                <c:pt idx="10">
                  <c:v>13195.546593463398</c:v>
                </c:pt>
                <c:pt idx="11">
                  <c:v>14581.947653847492</c:v>
                </c:pt>
                <c:pt idx="12">
                  <c:v>15809.565029862842</c:v>
                </c:pt>
                <c:pt idx="13">
                  <c:v>17060.339691776262</c:v>
                </c:pt>
                <c:pt idx="14">
                  <c:v>18343.490989813912</c:v>
                </c:pt>
                <c:pt idx="15">
                  <c:v>19642.897994888317</c:v>
                </c:pt>
                <c:pt idx="16">
                  <c:v>20857.181630390762</c:v>
                </c:pt>
                <c:pt idx="17">
                  <c:v>22009.368598005556</c:v>
                </c:pt>
                <c:pt idx="18">
                  <c:v>23283.81481606614</c:v>
                </c:pt>
                <c:pt idx="19">
                  <c:v>24712.812412563573</c:v>
                </c:pt>
                <c:pt idx="20">
                  <c:v>26086.631341223609</c:v>
                </c:pt>
                <c:pt idx="21">
                  <c:v>27426.008214430381</c:v>
                </c:pt>
                <c:pt idx="22">
                  <c:v>28770.13007802979</c:v>
                </c:pt>
                <c:pt idx="23">
                  <c:v>30026.767591414427</c:v>
                </c:pt>
                <c:pt idx="24">
                  <c:v>31225.881081525815</c:v>
                </c:pt>
                <c:pt idx="25">
                  <c:v>32563.487567770106</c:v>
                </c:pt>
                <c:pt idx="26">
                  <c:v>34092.6630568908</c:v>
                </c:pt>
                <c:pt idx="27">
                  <c:v>35760.392224344985</c:v>
                </c:pt>
                <c:pt idx="28">
                  <c:v>37499.802375160594</c:v>
                </c:pt>
                <c:pt idx="29">
                  <c:v>39483.943381757934</c:v>
                </c:pt>
                <c:pt idx="30">
                  <c:v>41897.45388646736</c:v>
                </c:pt>
                <c:pt idx="31">
                  <c:v>45222.70859406775</c:v>
                </c:pt>
                <c:pt idx="33">
                  <c:v>4399.169412324939</c:v>
                </c:pt>
                <c:pt idx="34">
                  <c:v>8187.080697385687</c:v>
                </c:pt>
                <c:pt idx="35">
                  <c:v>11529.825383748905</c:v>
                </c:pt>
                <c:pt idx="36">
                  <c:v>14637.41121336194</c:v>
                </c:pt>
                <c:pt idx="37">
                  <c:v>17595.223642395427</c:v>
                </c:pt>
                <c:pt idx="38">
                  <c:v>20828.128790238476</c:v>
                </c:pt>
                <c:pt idx="39">
                  <c:v>24119.093450709843</c:v>
                </c:pt>
                <c:pt idx="40">
                  <c:v>27412.696887476686</c:v>
                </c:pt>
                <c:pt idx="41">
                  <c:v>31083.145144565475</c:v>
                </c:pt>
                <c:pt idx="42">
                  <c:v>35075.070155080422</c:v>
                </c:pt>
                <c:pt idx="43">
                  <c:v>38924.151244330802</c:v>
                </c:pt>
                <c:pt idx="44">
                  <c:v>42387.746400418197</c:v>
                </c:pt>
                <c:pt idx="45">
                  <c:v>45655.266949492674</c:v>
                </c:pt>
                <c:pt idx="46">
                  <c:v>48844.538007171992</c:v>
                </c:pt>
                <c:pt idx="47">
                  <c:v>52198.230085377181</c:v>
                </c:pt>
                <c:pt idx="48">
                  <c:v>55482.911686186198</c:v>
                </c:pt>
                <c:pt idx="49">
                  <c:v>59130.86797670924</c:v>
                </c:pt>
                <c:pt idx="50">
                  <c:v>63065.875890923977</c:v>
                </c:pt>
                <c:pt idx="51">
                  <c:v>67047.521740889075</c:v>
                </c:pt>
                <c:pt idx="52">
                  <c:v>70819.132535158074</c:v>
                </c:pt>
                <c:pt idx="53">
                  <c:v>74080.0172788989</c:v>
                </c:pt>
                <c:pt idx="54">
                  <c:v>77322.724787243365</c:v>
                </c:pt>
                <c:pt idx="55">
                  <c:v>80054.551128977706</c:v>
                </c:pt>
                <c:pt idx="56">
                  <c:v>82511.358660628321</c:v>
                </c:pt>
                <c:pt idx="57">
                  <c:v>84919.826075046716</c:v>
                </c:pt>
                <c:pt idx="58">
                  <c:v>87289.199042796638</c:v>
                </c:pt>
                <c:pt idx="59">
                  <c:v>89411.203225343343</c:v>
                </c:pt>
                <c:pt idx="60">
                  <c:v>91612.105930032179</c:v>
                </c:pt>
                <c:pt idx="61">
                  <c:v>93658.154879289839</c:v>
                </c:pt>
                <c:pt idx="62">
                  <c:v>95681.260768802691</c:v>
                </c:pt>
                <c:pt idx="63">
                  <c:v>97695.308977142005</c:v>
                </c:pt>
                <c:pt idx="64">
                  <c:v>99589.166659400638</c:v>
                </c:pt>
                <c:pt idx="65">
                  <c:v>101647.61145582591</c:v>
                </c:pt>
                <c:pt idx="66">
                  <c:v>103625.21285889993</c:v>
                </c:pt>
                <c:pt idx="67">
                  <c:v>105489.53174225769</c:v>
                </c:pt>
                <c:pt idx="68">
                  <c:v>107414.25710495273</c:v>
                </c:pt>
                <c:pt idx="69">
                  <c:v>109473.5254028115</c:v>
                </c:pt>
                <c:pt idx="70">
                  <c:v>111431.06839478205</c:v>
                </c:pt>
                <c:pt idx="71">
                  <c:v>113625.12590095655</c:v>
                </c:pt>
                <c:pt idx="72">
                  <c:v>115548.30418701553</c:v>
                </c:pt>
                <c:pt idx="73">
                  <c:v>117504.11718663134</c:v>
                </c:pt>
                <c:pt idx="74">
                  <c:v>119346.56602765982</c:v>
                </c:pt>
                <c:pt idx="75">
                  <c:v>121258.73243756911</c:v>
                </c:pt>
                <c:pt idx="76">
                  <c:v>123254.5383969143</c:v>
                </c:pt>
                <c:pt idx="77">
                  <c:v>125278.36282939816</c:v>
                </c:pt>
                <c:pt idx="78">
                  <c:v>127374.26230327458</c:v>
                </c:pt>
                <c:pt idx="79">
                  <c:v>129484.2835953981</c:v>
                </c:pt>
                <c:pt idx="80">
                  <c:v>131626.9810018701</c:v>
                </c:pt>
                <c:pt idx="81">
                  <c:v>133795.40353137098</c:v>
                </c:pt>
                <c:pt idx="82">
                  <c:v>136117.12332936627</c:v>
                </c:pt>
                <c:pt idx="83">
                  <c:v>138432.11640232845</c:v>
                </c:pt>
                <c:pt idx="84">
                  <c:v>141097.64048402949</c:v>
                </c:pt>
                <c:pt idx="85">
                  <c:v>143951.35891741008</c:v>
                </c:pt>
                <c:pt idx="86">
                  <c:v>146874.97257154193</c:v>
                </c:pt>
                <c:pt idx="87">
                  <c:v>150156.2448778222</c:v>
                </c:pt>
                <c:pt idx="88">
                  <c:v>153523.71462960742</c:v>
                </c:pt>
                <c:pt idx="89">
                  <c:v>157007.57235161937</c:v>
                </c:pt>
                <c:pt idx="90">
                  <c:v>160540.52484732057</c:v>
                </c:pt>
                <c:pt idx="91">
                  <c:v>163672.21309435906</c:v>
                </c:pt>
                <c:pt idx="92">
                  <c:v>166544.18177591782</c:v>
                </c:pt>
                <c:pt idx="93">
                  <c:v>169226.03750718953</c:v>
                </c:pt>
                <c:pt idx="94">
                  <c:v>171761.86375584282</c:v>
                </c:pt>
                <c:pt idx="95">
                  <c:v>174290.97633483724</c:v>
                </c:pt>
                <c:pt idx="96">
                  <c:v>176704.20934160691</c:v>
                </c:pt>
                <c:pt idx="97">
                  <c:v>179115.36078974264</c:v>
                </c:pt>
                <c:pt idx="98">
                  <c:v>181842.69688732582</c:v>
                </c:pt>
                <c:pt idx="99">
                  <c:v>184716.67655017562</c:v>
                </c:pt>
                <c:pt idx="100">
                  <c:v>187532.85413926948</c:v>
                </c:pt>
                <c:pt idx="101">
                  <c:v>190270.30376441186</c:v>
                </c:pt>
                <c:pt idx="102">
                  <c:v>192729.14190156889</c:v>
                </c:pt>
                <c:pt idx="103">
                  <c:v>195176.60454247834</c:v>
                </c:pt>
                <c:pt idx="104">
                  <c:v>197549.92765957632</c:v>
                </c:pt>
                <c:pt idx="105">
                  <c:v>200088.54471222605</c:v>
                </c:pt>
                <c:pt idx="106">
                  <c:v>202708.78969434884</c:v>
                </c:pt>
                <c:pt idx="107">
                  <c:v>205254.89011338167</c:v>
                </c:pt>
                <c:pt idx="108">
                  <c:v>207615.21007183907</c:v>
                </c:pt>
                <c:pt idx="109">
                  <c:v>210110.6549760325</c:v>
                </c:pt>
                <c:pt idx="110">
                  <c:v>212441.21027666738</c:v>
                </c:pt>
                <c:pt idx="111">
                  <c:v>214737.10659157237</c:v>
                </c:pt>
                <c:pt idx="112">
                  <c:v>216926.21953601899</c:v>
                </c:pt>
                <c:pt idx="113">
                  <c:v>218941.05629167444</c:v>
                </c:pt>
                <c:pt idx="114">
                  <c:v>220883.96267717259</c:v>
                </c:pt>
                <c:pt idx="115">
                  <c:v>223029.51815429598</c:v>
                </c:pt>
                <c:pt idx="116">
                  <c:v>225172.96088758239</c:v>
                </c:pt>
                <c:pt idx="117">
                  <c:v>227156.01824923375</c:v>
                </c:pt>
                <c:pt idx="118">
                  <c:v>229209.10686265604</c:v>
                </c:pt>
                <c:pt idx="119">
                  <c:v>231420.70462475295</c:v>
                </c:pt>
                <c:pt idx="120">
                  <c:v>233327.52535845197</c:v>
                </c:pt>
                <c:pt idx="121">
                  <c:v>235346.3030110462</c:v>
                </c:pt>
                <c:pt idx="122">
                  <c:v>237775.13305737253</c:v>
                </c:pt>
                <c:pt idx="123">
                  <c:v>239945.69486958391</c:v>
                </c:pt>
                <c:pt idx="124">
                  <c:v>242305.13584992909</c:v>
                </c:pt>
                <c:pt idx="125">
                  <c:v>244415.56753161276</c:v>
                </c:pt>
                <c:pt idx="126">
                  <c:v>246847.69888342876</c:v>
                </c:pt>
                <c:pt idx="127">
                  <c:v>249068.05612518976</c:v>
                </c:pt>
                <c:pt idx="128">
                  <c:v>251099.8978145571</c:v>
                </c:pt>
                <c:pt idx="129">
                  <c:v>253371.96633714641</c:v>
                </c:pt>
                <c:pt idx="130">
                  <c:v>255606.97311102791</c:v>
                </c:pt>
                <c:pt idx="131">
                  <c:v>257933.10430394739</c:v>
                </c:pt>
                <c:pt idx="132">
                  <c:v>260348.04709258082</c:v>
                </c:pt>
                <c:pt idx="133">
                  <c:v>262854.15047494636</c:v>
                </c:pt>
                <c:pt idx="134">
                  <c:v>265248.59284751082</c:v>
                </c:pt>
                <c:pt idx="135">
                  <c:v>267752.86575037841</c:v>
                </c:pt>
                <c:pt idx="136">
                  <c:v>270087.15611675463</c:v>
                </c:pt>
                <c:pt idx="137">
                  <c:v>272333.05663122272</c:v>
                </c:pt>
                <c:pt idx="138">
                  <c:v>274588.51143503416</c:v>
                </c:pt>
                <c:pt idx="139">
                  <c:v>276839.52646819508</c:v>
                </c:pt>
                <c:pt idx="140">
                  <c:v>279137.42442948447</c:v>
                </c:pt>
                <c:pt idx="141">
                  <c:v>281619.86902558093</c:v>
                </c:pt>
                <c:pt idx="142">
                  <c:v>284090.89507647272</c:v>
                </c:pt>
                <c:pt idx="143">
                  <c:v>286895.87178138609</c:v>
                </c:pt>
                <c:pt idx="144">
                  <c:v>290104.88064457476</c:v>
                </c:pt>
                <c:pt idx="145">
                  <c:v>293498.6009914584</c:v>
                </c:pt>
                <c:pt idx="146">
                  <c:v>296521.50837522681</c:v>
                </c:pt>
                <c:pt idx="147">
                  <c:v>299248.23339439585</c:v>
                </c:pt>
                <c:pt idx="148">
                  <c:v>301968.22681117384</c:v>
                </c:pt>
                <c:pt idx="149">
                  <c:v>304333.57347772253</c:v>
                </c:pt>
                <c:pt idx="150">
                  <c:v>306766.87821184529</c:v>
                </c:pt>
                <c:pt idx="151">
                  <c:v>309011.25411403045</c:v>
                </c:pt>
                <c:pt idx="152">
                  <c:v>311395.99599427049</c:v>
                </c:pt>
                <c:pt idx="153">
                  <c:v>313759.95301550574</c:v>
                </c:pt>
                <c:pt idx="154">
                  <c:v>316093.77635890536</c:v>
                </c:pt>
                <c:pt idx="155">
                  <c:v>318409.14193968853</c:v>
                </c:pt>
                <c:pt idx="156">
                  <c:v>320614.91759939602</c:v>
                </c:pt>
                <c:pt idx="157">
                  <c:v>322865.31418466545</c:v>
                </c:pt>
                <c:pt idx="158">
                  <c:v>325052.83426870755</c:v>
                </c:pt>
                <c:pt idx="159">
                  <c:v>327154.09197555523</c:v>
                </c:pt>
                <c:pt idx="160">
                  <c:v>329365.4252009801</c:v>
                </c:pt>
                <c:pt idx="161">
                  <c:v>331485.80554282357</c:v>
                </c:pt>
                <c:pt idx="162">
                  <c:v>333526.90493381937</c:v>
                </c:pt>
                <c:pt idx="163">
                  <c:v>335521.44317700091</c:v>
                </c:pt>
                <c:pt idx="164">
                  <c:v>337523.19636414864</c:v>
                </c:pt>
                <c:pt idx="165">
                  <c:v>339527.4884571787</c:v>
                </c:pt>
                <c:pt idx="166">
                  <c:v>341496.89651286777</c:v>
                </c:pt>
                <c:pt idx="167">
                  <c:v>343447.78792269737</c:v>
                </c:pt>
                <c:pt idx="168">
                  <c:v>345415.25044743868</c:v>
                </c:pt>
                <c:pt idx="169">
                  <c:v>347340.79572690109</c:v>
                </c:pt>
                <c:pt idx="170">
                  <c:v>349383.52856903186</c:v>
                </c:pt>
                <c:pt idx="171">
                  <c:v>351288.39776943024</c:v>
                </c:pt>
                <c:pt idx="172">
                  <c:v>353172.39414325252</c:v>
                </c:pt>
                <c:pt idx="173">
                  <c:v>355161.90601584967</c:v>
                </c:pt>
                <c:pt idx="174">
                  <c:v>357121.1859682115</c:v>
                </c:pt>
                <c:pt idx="175">
                  <c:v>358855.91909526597</c:v>
                </c:pt>
                <c:pt idx="176">
                  <c:v>360656.38222034334</c:v>
                </c:pt>
                <c:pt idx="177">
                  <c:v>362515.56385634275</c:v>
                </c:pt>
                <c:pt idx="178">
                  <c:v>364653.60236635641</c:v>
                </c:pt>
                <c:pt idx="179">
                  <c:v>366798.88070096762</c:v>
                </c:pt>
                <c:pt idx="180">
                  <c:v>368639.88221830555</c:v>
                </c:pt>
                <c:pt idx="181">
                  <c:v>370427.19090296788</c:v>
                </c:pt>
                <c:pt idx="182">
                  <c:v>372331.81379789126</c:v>
                </c:pt>
                <c:pt idx="183">
                  <c:v>374332.68785331538</c:v>
                </c:pt>
                <c:pt idx="184">
                  <c:v>376270.49618600874</c:v>
                </c:pt>
                <c:pt idx="185">
                  <c:v>378299.8913859048</c:v>
                </c:pt>
                <c:pt idx="186">
                  <c:v>380538.0740916119</c:v>
                </c:pt>
                <c:pt idx="187">
                  <c:v>382783.51225912035</c:v>
                </c:pt>
                <c:pt idx="188">
                  <c:v>384942.44269453845</c:v>
                </c:pt>
                <c:pt idx="189">
                  <c:v>387096.90032304684</c:v>
                </c:pt>
                <c:pt idx="190">
                  <c:v>389307.84342319675</c:v>
                </c:pt>
                <c:pt idx="191">
                  <c:v>391647.9726555096</c:v>
                </c:pt>
                <c:pt idx="192">
                  <c:v>393964.88536722626</c:v>
                </c:pt>
                <c:pt idx="193">
                  <c:v>396286.72034592868</c:v>
                </c:pt>
                <c:pt idx="194">
                  <c:v>398855.06735866534</c:v>
                </c:pt>
                <c:pt idx="195">
                  <c:v>401360.3357687692</c:v>
                </c:pt>
                <c:pt idx="196">
                  <c:v>403858.81673117209</c:v>
                </c:pt>
                <c:pt idx="197">
                  <c:v>406488.93620400736</c:v>
                </c:pt>
                <c:pt idx="198">
                  <c:v>408851.8221649137</c:v>
                </c:pt>
                <c:pt idx="199">
                  <c:v>411053.02243306988</c:v>
                </c:pt>
                <c:pt idx="200">
                  <c:v>413301.38142228022</c:v>
                </c:pt>
                <c:pt idx="201">
                  <c:v>415620.38018972066</c:v>
                </c:pt>
                <c:pt idx="202">
                  <c:v>417885.62066943839</c:v>
                </c:pt>
                <c:pt idx="203">
                  <c:v>420421.06560629531</c:v>
                </c:pt>
                <c:pt idx="204">
                  <c:v>422714.93358433194</c:v>
                </c:pt>
                <c:pt idx="205">
                  <c:v>424952.67645913974</c:v>
                </c:pt>
                <c:pt idx="206">
                  <c:v>427002.7760233162</c:v>
                </c:pt>
                <c:pt idx="207">
                  <c:v>428930.95478089136</c:v>
                </c:pt>
                <c:pt idx="208">
                  <c:v>430889.86086362711</c:v>
                </c:pt>
                <c:pt idx="209">
                  <c:v>432794.9348449005</c:v>
                </c:pt>
                <c:pt idx="210">
                  <c:v>434834.1081817277</c:v>
                </c:pt>
                <c:pt idx="211">
                  <c:v>436805.34955988551</c:v>
                </c:pt>
                <c:pt idx="212">
                  <c:v>438816.73377676879</c:v>
                </c:pt>
                <c:pt idx="213">
                  <c:v>440802.46932026494</c:v>
                </c:pt>
                <c:pt idx="214">
                  <c:v>442579.2340451054</c:v>
                </c:pt>
                <c:pt idx="215">
                  <c:v>444421.98912794841</c:v>
                </c:pt>
                <c:pt idx="216">
                  <c:v>446123.88720887486</c:v>
                </c:pt>
                <c:pt idx="217">
                  <c:v>448004.62562957604</c:v>
                </c:pt>
                <c:pt idx="218">
                  <c:v>449843.23127799208</c:v>
                </c:pt>
                <c:pt idx="219">
                  <c:v>451721.99447195081</c:v>
                </c:pt>
                <c:pt idx="220">
                  <c:v>453499.8255221764</c:v>
                </c:pt>
                <c:pt idx="221">
                  <c:v>455181.40795052482</c:v>
                </c:pt>
                <c:pt idx="222">
                  <c:v>457128.94569275912</c:v>
                </c:pt>
                <c:pt idx="223">
                  <c:v>459041.39317978203</c:v>
                </c:pt>
                <c:pt idx="224">
                  <c:v>460556.44772253837</c:v>
                </c:pt>
                <c:pt idx="225">
                  <c:v>462321.05103955383</c:v>
                </c:pt>
                <c:pt idx="226">
                  <c:v>463869.35116421309</c:v>
                </c:pt>
                <c:pt idx="227">
                  <c:v>465613.12794447411</c:v>
                </c:pt>
                <c:pt idx="228">
                  <c:v>467152.32370330289</c:v>
                </c:pt>
                <c:pt idx="229">
                  <c:v>468731.68705836334</c:v>
                </c:pt>
                <c:pt idx="230">
                  <c:v>470186.44735356857</c:v>
                </c:pt>
                <c:pt idx="231">
                  <c:v>471554.24711584585</c:v>
                </c:pt>
                <c:pt idx="232">
                  <c:v>472999.88057013787</c:v>
                </c:pt>
                <c:pt idx="233">
                  <c:v>473937.04612554458</c:v>
                </c:pt>
                <c:pt idx="234">
                  <c:v>474900.20954823942</c:v>
                </c:pt>
                <c:pt idx="235">
                  <c:v>475644.43956666422</c:v>
                </c:pt>
                <c:pt idx="236">
                  <c:v>476296.88364981348</c:v>
                </c:pt>
                <c:pt idx="237">
                  <c:v>476556.00287736341</c:v>
                </c:pt>
                <c:pt idx="238">
                  <c:v>476610.1877701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64-4248-BBD2-18313535A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7929863229570947E-2"/>
          <c:y val="0.25839109527367476"/>
          <c:w val="0.8657818381221617"/>
          <c:h val="0.51120230409155065"/>
        </c:manualLayout>
      </c:layout>
      <c:lineChart>
        <c:grouping val="standard"/>
        <c:varyColors val="0"/>
        <c:ser>
          <c:idx val="0"/>
          <c:order val="0"/>
          <c:tx>
            <c:strRef>
              <c:f>'neg control all vs.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12-4181-9AD1-2E2BEC75D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D$9:$D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D5-44B2-A872-D24FAC901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AB$9:$AB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 NPH test'!$AC$9:$AC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2</c:v>
                </c:pt>
                <c:pt idx="5">
                  <c:v>1.0077679123163876</c:v>
                </c:pt>
                <c:pt idx="6">
                  <c:v>1.0088619020172438</c:v>
                </c:pt>
                <c:pt idx="7">
                  <c:v>1.0251799239771171</c:v>
                </c:pt>
                <c:pt idx="8">
                  <c:v>1.0195092138362107</c:v>
                </c:pt>
                <c:pt idx="9">
                  <c:v>1.0056072322596266</c:v>
                </c:pt>
                <c:pt idx="10">
                  <c:v>0.98984647638373013</c:v>
                </c:pt>
                <c:pt idx="11">
                  <c:v>0.98712735223796544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33</c:v>
                </c:pt>
                <c:pt idx="15">
                  <c:v>0.90432588378587786</c:v>
                </c:pt>
                <c:pt idx="16">
                  <c:v>0.86961502728915863</c:v>
                </c:pt>
                <c:pt idx="17">
                  <c:v>0.85984335876119955</c:v>
                </c:pt>
                <c:pt idx="18">
                  <c:v>0.85626298975537751</c:v>
                </c:pt>
                <c:pt idx="19">
                  <c:v>0.85091906872142042</c:v>
                </c:pt>
                <c:pt idx="20">
                  <c:v>0.85296653649728149</c:v>
                </c:pt>
                <c:pt idx="21">
                  <c:v>0.84318052186993087</c:v>
                </c:pt>
                <c:pt idx="22">
                  <c:v>0.84021313411702903</c:v>
                </c:pt>
                <c:pt idx="23">
                  <c:v>0.83275781610211064</c:v>
                </c:pt>
                <c:pt idx="24">
                  <c:v>0.83041092729486388</c:v>
                </c:pt>
                <c:pt idx="25">
                  <c:v>0.82768967495281687</c:v>
                </c:pt>
                <c:pt idx="26">
                  <c:v>0.83249478246761688</c:v>
                </c:pt>
                <c:pt idx="27">
                  <c:v>0.83942379513577836</c:v>
                </c:pt>
                <c:pt idx="28">
                  <c:v>0.84066258043711528</c:v>
                </c:pt>
                <c:pt idx="29">
                  <c:v>0.84811538616436244</c:v>
                </c:pt>
                <c:pt idx="30">
                  <c:v>0.85092063499230208</c:v>
                </c:pt>
                <c:pt idx="31">
                  <c:v>0.86119880946206517</c:v>
                </c:pt>
                <c:pt idx="32">
                  <c:v>0.86704422724479957</c:v>
                </c:pt>
                <c:pt idx="33">
                  <c:v>0.8759728970989239</c:v>
                </c:pt>
                <c:pt idx="34">
                  <c:v>0.89019908193959052</c:v>
                </c:pt>
                <c:pt idx="35">
                  <c:v>0.90242175012546211</c:v>
                </c:pt>
                <c:pt idx="36">
                  <c:v>0.91602076635629115</c:v>
                </c:pt>
                <c:pt idx="37">
                  <c:v>0.92674980572660326</c:v>
                </c:pt>
                <c:pt idx="38">
                  <c:v>0.93761635662709397</c:v>
                </c:pt>
                <c:pt idx="39">
                  <c:v>0.94394902559779958</c:v>
                </c:pt>
                <c:pt idx="40">
                  <c:v>0.95021327955587609</c:v>
                </c:pt>
                <c:pt idx="41">
                  <c:v>0.95501566239500624</c:v>
                </c:pt>
                <c:pt idx="42">
                  <c:v>0.95993451829542498</c:v>
                </c:pt>
                <c:pt idx="43">
                  <c:v>0.96365926126888457</c:v>
                </c:pt>
                <c:pt idx="44">
                  <c:v>0.96591771028266182</c:v>
                </c:pt>
                <c:pt idx="45">
                  <c:v>0.96597771107412456</c:v>
                </c:pt>
                <c:pt idx="46">
                  <c:v>0.96901241424702378</c:v>
                </c:pt>
                <c:pt idx="47">
                  <c:v>0.97030775454510299</c:v>
                </c:pt>
                <c:pt idx="48">
                  <c:v>0.97116926999383124</c:v>
                </c:pt>
                <c:pt idx="49">
                  <c:v>0.97140416472220736</c:v>
                </c:pt>
                <c:pt idx="50">
                  <c:v>0.9724662390668487</c:v>
                </c:pt>
                <c:pt idx="51">
                  <c:v>0.9717479733114831</c:v>
                </c:pt>
                <c:pt idx="52">
                  <c:v>0.97073437983254018</c:v>
                </c:pt>
                <c:pt idx="53">
                  <c:v>0.97199509243335391</c:v>
                </c:pt>
                <c:pt idx="54">
                  <c:v>0.9726984472529665</c:v>
                </c:pt>
                <c:pt idx="55">
                  <c:v>0.9745254626205524</c:v>
                </c:pt>
                <c:pt idx="56">
                  <c:v>0.97732798426211243</c:v>
                </c:pt>
                <c:pt idx="57">
                  <c:v>0.97885309905574069</c:v>
                </c:pt>
                <c:pt idx="58">
                  <c:v>0.97994737964443013</c:v>
                </c:pt>
                <c:pt idx="59">
                  <c:v>0.97988071461239301</c:v>
                </c:pt>
                <c:pt idx="60">
                  <c:v>0.98085338108656583</c:v>
                </c:pt>
                <c:pt idx="61">
                  <c:v>0.98197013544649314</c:v>
                </c:pt>
                <c:pt idx="62">
                  <c:v>0.98172203053249896</c:v>
                </c:pt>
                <c:pt idx="63">
                  <c:v>0.98204295161989874</c:v>
                </c:pt>
                <c:pt idx="64">
                  <c:v>0.98195226787862444</c:v>
                </c:pt>
                <c:pt idx="65">
                  <c:v>0.98227185019297691</c:v>
                </c:pt>
                <c:pt idx="66">
                  <c:v>0.9828213740872862</c:v>
                </c:pt>
                <c:pt idx="67">
                  <c:v>0.98298498549075741</c:v>
                </c:pt>
                <c:pt idx="68">
                  <c:v>0.98181274833909948</c:v>
                </c:pt>
                <c:pt idx="69">
                  <c:v>0.98345459208307295</c:v>
                </c:pt>
                <c:pt idx="70">
                  <c:v>0.98338106882099185</c:v>
                </c:pt>
                <c:pt idx="71">
                  <c:v>0.98431174407722244</c:v>
                </c:pt>
                <c:pt idx="72">
                  <c:v>0.98560598116002929</c:v>
                </c:pt>
                <c:pt idx="73">
                  <c:v>0.98665357051741787</c:v>
                </c:pt>
                <c:pt idx="74">
                  <c:v>0.98922621876558103</c:v>
                </c:pt>
                <c:pt idx="75">
                  <c:v>0.99128183949846349</c:v>
                </c:pt>
                <c:pt idx="76">
                  <c:v>0.99326231400204112</c:v>
                </c:pt>
                <c:pt idx="77">
                  <c:v>0.9944123267990338</c:v>
                </c:pt>
                <c:pt idx="78">
                  <c:v>0.99606440934143325</c:v>
                </c:pt>
                <c:pt idx="79">
                  <c:v>0.99638578580585646</c:v>
                </c:pt>
                <c:pt idx="80">
                  <c:v>0.99699846035665796</c:v>
                </c:pt>
                <c:pt idx="81">
                  <c:v>0.99722611976534925</c:v>
                </c:pt>
                <c:pt idx="82">
                  <c:v>0.99664945044740116</c:v>
                </c:pt>
                <c:pt idx="83">
                  <c:v>0.99468225810234445</c:v>
                </c:pt>
                <c:pt idx="84">
                  <c:v>0.99295540312398434</c:v>
                </c:pt>
                <c:pt idx="85">
                  <c:v>0.99231153333658773</c:v>
                </c:pt>
                <c:pt idx="86">
                  <c:v>0.9924668598680626</c:v>
                </c:pt>
                <c:pt idx="87">
                  <c:v>0.99302451055776397</c:v>
                </c:pt>
                <c:pt idx="88">
                  <c:v>0.99344394408552772</c:v>
                </c:pt>
                <c:pt idx="89">
                  <c:v>0.99379699407773792</c:v>
                </c:pt>
                <c:pt idx="90">
                  <c:v>0.99351163112491581</c:v>
                </c:pt>
                <c:pt idx="91">
                  <c:v>0.9936866640818538</c:v>
                </c:pt>
                <c:pt idx="92">
                  <c:v>0.99226129375188377</c:v>
                </c:pt>
                <c:pt idx="93">
                  <c:v>0.99271715111435765</c:v>
                </c:pt>
                <c:pt idx="94">
                  <c:v>0.99217171582731478</c:v>
                </c:pt>
                <c:pt idx="95">
                  <c:v>0.99417415597972203</c:v>
                </c:pt>
                <c:pt idx="96">
                  <c:v>0.99524466101905007</c:v>
                </c:pt>
                <c:pt idx="97">
                  <c:v>0.99541296888863029</c:v>
                </c:pt>
                <c:pt idx="98">
                  <c:v>0.99492239376639968</c:v>
                </c:pt>
                <c:pt idx="99">
                  <c:v>0.99487859488135233</c:v>
                </c:pt>
                <c:pt idx="100">
                  <c:v>0.99535562630618846</c:v>
                </c:pt>
                <c:pt idx="101">
                  <c:v>0.99477256009637183</c:v>
                </c:pt>
                <c:pt idx="102">
                  <c:v>0.99446122919342894</c:v>
                </c:pt>
                <c:pt idx="103">
                  <c:v>0.99494321201192881</c:v>
                </c:pt>
                <c:pt idx="104">
                  <c:v>0.9946663774419624</c:v>
                </c:pt>
                <c:pt idx="105">
                  <c:v>0.99446506837402837</c:v>
                </c:pt>
                <c:pt idx="106">
                  <c:v>0.99496711747767885</c:v>
                </c:pt>
                <c:pt idx="107">
                  <c:v>0.99428531749844862</c:v>
                </c:pt>
                <c:pt idx="108">
                  <c:v>0.99531737356706496</c:v>
                </c:pt>
                <c:pt idx="109">
                  <c:v>0.99363338243450539</c:v>
                </c:pt>
                <c:pt idx="110">
                  <c:v>0.99296147748605723</c:v>
                </c:pt>
                <c:pt idx="111">
                  <c:v>0.99342074257269108</c:v>
                </c:pt>
                <c:pt idx="112">
                  <c:v>0.99331784625242758</c:v>
                </c:pt>
                <c:pt idx="113">
                  <c:v>0.99389503454365691</c:v>
                </c:pt>
                <c:pt idx="114">
                  <c:v>0.99445765206113479</c:v>
                </c:pt>
                <c:pt idx="115">
                  <c:v>0.99437163103278947</c:v>
                </c:pt>
                <c:pt idx="116">
                  <c:v>0.99476432862057806</c:v>
                </c:pt>
                <c:pt idx="117">
                  <c:v>0.9947293030355292</c:v>
                </c:pt>
                <c:pt idx="118">
                  <c:v>0.99385328230366143</c:v>
                </c:pt>
                <c:pt idx="119">
                  <c:v>0.99343756297151797</c:v>
                </c:pt>
                <c:pt idx="120">
                  <c:v>0.99312399026057274</c:v>
                </c:pt>
                <c:pt idx="121">
                  <c:v>0.99380997765962131</c:v>
                </c:pt>
                <c:pt idx="122">
                  <c:v>0.99411406680494219</c:v>
                </c:pt>
                <c:pt idx="123">
                  <c:v>0.9942273556980239</c:v>
                </c:pt>
                <c:pt idx="124">
                  <c:v>0.99392335390355491</c:v>
                </c:pt>
                <c:pt idx="125">
                  <c:v>0.99374558524018475</c:v>
                </c:pt>
                <c:pt idx="126">
                  <c:v>0.99398896687500893</c:v>
                </c:pt>
                <c:pt idx="127">
                  <c:v>0.99254799860695186</c:v>
                </c:pt>
                <c:pt idx="128">
                  <c:v>0.99069938120400858</c:v>
                </c:pt>
                <c:pt idx="129">
                  <c:v>0.9903254503057829</c:v>
                </c:pt>
                <c:pt idx="130">
                  <c:v>0.98990000094531283</c:v>
                </c:pt>
                <c:pt idx="131">
                  <c:v>0.98921077699851612</c:v>
                </c:pt>
                <c:pt idx="132">
                  <c:v>0.98916909862991453</c:v>
                </c:pt>
                <c:pt idx="133">
                  <c:v>0.98915749348786697</c:v>
                </c:pt>
                <c:pt idx="134">
                  <c:v>0.98905641837032354</c:v>
                </c:pt>
                <c:pt idx="135">
                  <c:v>0.98895776734937668</c:v>
                </c:pt>
                <c:pt idx="136">
                  <c:v>0.98812061609763291</c:v>
                </c:pt>
                <c:pt idx="137">
                  <c:v>0.98803307488165681</c:v>
                </c:pt>
                <c:pt idx="138">
                  <c:v>0.98825859170053099</c:v>
                </c:pt>
                <c:pt idx="139">
                  <c:v>0.98848369511217782</c:v>
                </c:pt>
                <c:pt idx="140">
                  <c:v>0.98834598526124851</c:v>
                </c:pt>
                <c:pt idx="141">
                  <c:v>0.98861164886674502</c:v>
                </c:pt>
                <c:pt idx="142">
                  <c:v>0.98871339230721189</c:v>
                </c:pt>
                <c:pt idx="143">
                  <c:v>0.9887340025091419</c:v>
                </c:pt>
                <c:pt idx="144">
                  <c:v>0.98914410324053492</c:v>
                </c:pt>
                <c:pt idx="145">
                  <c:v>0.98959019119293767</c:v>
                </c:pt>
                <c:pt idx="146">
                  <c:v>0.990508078948098</c:v>
                </c:pt>
                <c:pt idx="147">
                  <c:v>0.99031455563304338</c:v>
                </c:pt>
                <c:pt idx="148">
                  <c:v>0.99028988697797582</c:v>
                </c:pt>
                <c:pt idx="149">
                  <c:v>0.99033463147391021</c:v>
                </c:pt>
                <c:pt idx="150">
                  <c:v>0.9904783993335271</c:v>
                </c:pt>
                <c:pt idx="151">
                  <c:v>0.99053593776421411</c:v>
                </c:pt>
                <c:pt idx="152">
                  <c:v>0.99054960751840748</c:v>
                </c:pt>
                <c:pt idx="153">
                  <c:v>0.99108117197181123</c:v>
                </c:pt>
                <c:pt idx="154">
                  <c:v>0.99140409567725751</c:v>
                </c:pt>
                <c:pt idx="155">
                  <c:v>0.99192384020819657</c:v>
                </c:pt>
                <c:pt idx="156">
                  <c:v>0.99258624492728564</c:v>
                </c:pt>
                <c:pt idx="157">
                  <c:v>0.99261597901594467</c:v>
                </c:pt>
                <c:pt idx="158">
                  <c:v>0.99332879863120238</c:v>
                </c:pt>
                <c:pt idx="159">
                  <c:v>0.99352221446802158</c:v>
                </c:pt>
                <c:pt idx="160">
                  <c:v>0.99463487464448019</c:v>
                </c:pt>
                <c:pt idx="161">
                  <c:v>0.99420358430854083</c:v>
                </c:pt>
                <c:pt idx="162">
                  <c:v>0.99452115413311915</c:v>
                </c:pt>
                <c:pt idx="163">
                  <c:v>0.9944990126383092</c:v>
                </c:pt>
                <c:pt idx="164">
                  <c:v>0.99502020768184307</c:v>
                </c:pt>
                <c:pt idx="165">
                  <c:v>0.99518629188151431</c:v>
                </c:pt>
                <c:pt idx="166">
                  <c:v>0.99576081169993003</c:v>
                </c:pt>
                <c:pt idx="167">
                  <c:v>0.99561346789893146</c:v>
                </c:pt>
                <c:pt idx="168">
                  <c:v>0.99609016403441508</c:v>
                </c:pt>
                <c:pt idx="169">
                  <c:v>0.99658404676550394</c:v>
                </c:pt>
                <c:pt idx="170">
                  <c:v>0.9965973249736324</c:v>
                </c:pt>
                <c:pt idx="171">
                  <c:v>0.9972720356121717</c:v>
                </c:pt>
                <c:pt idx="172">
                  <c:v>0.99700663354152064</c:v>
                </c:pt>
                <c:pt idx="173">
                  <c:v>0.99737342051689382</c:v>
                </c:pt>
                <c:pt idx="174">
                  <c:v>0.99705112346777403</c:v>
                </c:pt>
                <c:pt idx="175">
                  <c:v>0.99728811733963596</c:v>
                </c:pt>
                <c:pt idx="176">
                  <c:v>0.99751692817395921</c:v>
                </c:pt>
                <c:pt idx="177">
                  <c:v>0.99710588207677942</c:v>
                </c:pt>
                <c:pt idx="178">
                  <c:v>0.99660791729609355</c:v>
                </c:pt>
                <c:pt idx="179">
                  <c:v>0.99638963852677198</c:v>
                </c:pt>
                <c:pt idx="180">
                  <c:v>0.99597735419252109</c:v>
                </c:pt>
                <c:pt idx="181">
                  <c:v>0.99555155411140239</c:v>
                </c:pt>
                <c:pt idx="182">
                  <c:v>0.99567961058792553</c:v>
                </c:pt>
                <c:pt idx="183">
                  <c:v>0.99593904980949333</c:v>
                </c:pt>
                <c:pt idx="184">
                  <c:v>0.99663986714186925</c:v>
                </c:pt>
                <c:pt idx="185">
                  <c:v>0.99654492472289624</c:v>
                </c:pt>
                <c:pt idx="186">
                  <c:v>0.99646936927221252</c:v>
                </c:pt>
                <c:pt idx="187">
                  <c:v>0.99643199250912939</c:v>
                </c:pt>
                <c:pt idx="188">
                  <c:v>0.99681545612991407</c:v>
                </c:pt>
                <c:pt idx="189">
                  <c:v>0.99720731528510131</c:v>
                </c:pt>
                <c:pt idx="190">
                  <c:v>0.99762545524414137</c:v>
                </c:pt>
                <c:pt idx="191">
                  <c:v>0.99768611089749415</c:v>
                </c:pt>
                <c:pt idx="192">
                  <c:v>0.9976166637106757</c:v>
                </c:pt>
                <c:pt idx="193">
                  <c:v>0.99748474146393384</c:v>
                </c:pt>
                <c:pt idx="194">
                  <c:v>0.99763345790606772</c:v>
                </c:pt>
                <c:pt idx="195">
                  <c:v>0.99731747223056433</c:v>
                </c:pt>
                <c:pt idx="196">
                  <c:v>0.99696767487446813</c:v>
                </c:pt>
                <c:pt idx="197">
                  <c:v>0.99727438317174644</c:v>
                </c:pt>
                <c:pt idx="198">
                  <c:v>0.99746295108791383</c:v>
                </c:pt>
                <c:pt idx="199">
                  <c:v>0.99804320192295637</c:v>
                </c:pt>
                <c:pt idx="200">
                  <c:v>0.99798522445638105</c:v>
                </c:pt>
                <c:pt idx="201">
                  <c:v>0.99827069490451259</c:v>
                </c:pt>
                <c:pt idx="202">
                  <c:v>0.99824915125281044</c:v>
                </c:pt>
                <c:pt idx="203">
                  <c:v>0.99854210238537056</c:v>
                </c:pt>
                <c:pt idx="204">
                  <c:v>0.99864912719439347</c:v>
                </c:pt>
                <c:pt idx="205">
                  <c:v>0.9984801827097971</c:v>
                </c:pt>
                <c:pt idx="206">
                  <c:v>0.99856114975119403</c:v>
                </c:pt>
                <c:pt idx="207">
                  <c:v>0.99880259448608377</c:v>
                </c:pt>
                <c:pt idx="208">
                  <c:v>0.99891392718113747</c:v>
                </c:pt>
                <c:pt idx="209">
                  <c:v>0.99943809441375497</c:v>
                </c:pt>
                <c:pt idx="210">
                  <c:v>0.99959065748839426</c:v>
                </c:pt>
                <c:pt idx="211">
                  <c:v>0.99984165856645846</c:v>
                </c:pt>
                <c:pt idx="212">
                  <c:v>0.99975832610837079</c:v>
                </c:pt>
                <c:pt idx="213">
                  <c:v>0.99965033334907416</c:v>
                </c:pt>
                <c:pt idx="214">
                  <c:v>0.99977564993974444</c:v>
                </c:pt>
                <c:pt idx="215">
                  <c:v>0.99976710594632934</c:v>
                </c:pt>
                <c:pt idx="216">
                  <c:v>0.9997378844478868</c:v>
                </c:pt>
                <c:pt idx="217">
                  <c:v>0.99977247902584165</c:v>
                </c:pt>
                <c:pt idx="218">
                  <c:v>0.99955675599235116</c:v>
                </c:pt>
                <c:pt idx="219">
                  <c:v>0.99958968524031033</c:v>
                </c:pt>
                <c:pt idx="220">
                  <c:v>0.99968127665822559</c:v>
                </c:pt>
                <c:pt idx="221">
                  <c:v>0.99962895943490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09-4446-9FF3-9FE171220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S$9:$S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66-4A7E-B1A9-8454524D668E}"/>
            </c:ext>
          </c:extLst>
        </c:ser>
        <c:ser>
          <c:idx val="1"/>
          <c:order val="1"/>
          <c:tx>
            <c:strRef>
              <c:f>'negative control NPH test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T$9:$T$249</c:f>
              <c:numCache>
                <c:formatCode>General</c:formatCode>
                <c:ptCount val="241"/>
                <c:pt idx="0">
                  <c:v>239.39999999999998</c:v>
                </c:pt>
                <c:pt idx="1">
                  <c:v>221.98877999999999</c:v>
                </c:pt>
                <c:pt idx="2">
                  <c:v>234.94078177599999</c:v>
                </c:pt>
                <c:pt idx="3">
                  <c:v>255.42420751616402</c:v>
                </c:pt>
                <c:pt idx="4">
                  <c:v>289.07549544239356</c:v>
                </c:pt>
                <c:pt idx="5">
                  <c:v>347.15964257368927</c:v>
                </c:pt>
                <c:pt idx="6">
                  <c:v>335.36904453906158</c:v>
                </c:pt>
                <c:pt idx="7">
                  <c:v>378.17306237762978</c:v>
                </c:pt>
                <c:pt idx="8">
                  <c:v>413.34127572072754</c:v>
                </c:pt>
                <c:pt idx="9">
                  <c:v>394.00066166495867</c:v>
                </c:pt>
                <c:pt idx="10">
                  <c:v>382.20765900323835</c:v>
                </c:pt>
                <c:pt idx="11">
                  <c:v>368.57596054551408</c:v>
                </c:pt>
                <c:pt idx="12">
                  <c:v>368.05995420075038</c:v>
                </c:pt>
                <c:pt idx="13">
                  <c:v>417.91881289000372</c:v>
                </c:pt>
                <c:pt idx="14">
                  <c:v>376.34559269417616</c:v>
                </c:pt>
                <c:pt idx="15">
                  <c:v>372.09773154891519</c:v>
                </c:pt>
                <c:pt idx="16">
                  <c:v>432.8869658543299</c:v>
                </c:pt>
                <c:pt idx="17">
                  <c:v>332.09564555485821</c:v>
                </c:pt>
                <c:pt idx="18">
                  <c:v>346.45219597068285</c:v>
                </c:pt>
                <c:pt idx="19">
                  <c:v>340.41688755574114</c:v>
                </c:pt>
                <c:pt idx="20">
                  <c:v>382.43284190230855</c:v>
                </c:pt>
                <c:pt idx="21">
                  <c:v>407.72624801509954</c:v>
                </c:pt>
                <c:pt idx="22">
                  <c:v>355.570127758826</c:v>
                </c:pt>
                <c:pt idx="23">
                  <c:v>434.18170870917834</c:v>
                </c:pt>
                <c:pt idx="24">
                  <c:v>352.73805096975093</c:v>
                </c:pt>
                <c:pt idx="25">
                  <c:v>363.25184950146809</c:v>
                </c:pt>
                <c:pt idx="26">
                  <c:v>388.39181285545055</c:v>
                </c:pt>
                <c:pt idx="27">
                  <c:v>356.74704029199683</c:v>
                </c:pt>
                <c:pt idx="28">
                  <c:v>398.26654147158041</c:v>
                </c:pt>
                <c:pt idx="29">
                  <c:v>419.60120510142042</c:v>
                </c:pt>
                <c:pt idx="30">
                  <c:v>464.55873769843919</c:v>
                </c:pt>
                <c:pt idx="31">
                  <c:v>560.32852346440677</c:v>
                </c:pt>
                <c:pt idx="32">
                  <c:v>588.61128761111797</c:v>
                </c:pt>
                <c:pt idx="33">
                  <c:v>711.14998416332492</c:v>
                </c:pt>
                <c:pt idx="34">
                  <c:v>835.15603698855557</c:v>
                </c:pt>
                <c:pt idx="35">
                  <c:v>828.55957242915701</c:v>
                </c:pt>
                <c:pt idx="36">
                  <c:v>825.59303970673488</c:v>
                </c:pt>
                <c:pt idx="37">
                  <c:v>790.16082656367996</c:v>
                </c:pt>
                <c:pt idx="38">
                  <c:v>733.20827116995827</c:v>
                </c:pt>
                <c:pt idx="39">
                  <c:v>755.56842119885641</c:v>
                </c:pt>
                <c:pt idx="40">
                  <c:v>655.7056625579761</c:v>
                </c:pt>
                <c:pt idx="41">
                  <c:v>739.1027998567746</c:v>
                </c:pt>
                <c:pt idx="42">
                  <c:v>689.69951829061995</c:v>
                </c:pt>
                <c:pt idx="43">
                  <c:v>837.21424268993803</c:v>
                </c:pt>
                <c:pt idx="44">
                  <c:v>882.48892845851515</c:v>
                </c:pt>
                <c:pt idx="45">
                  <c:v>977.58479208371034</c:v>
                </c:pt>
                <c:pt idx="46">
                  <c:v>942.36926225413436</c:v>
                </c:pt>
                <c:pt idx="47">
                  <c:v>809.40968829031249</c:v>
                </c:pt>
                <c:pt idx="48">
                  <c:v>914.86242875660139</c:v>
                </c:pt>
                <c:pt idx="49">
                  <c:v>876.32877854375351</c:v>
                </c:pt>
                <c:pt idx="50">
                  <c:v>1015.0473667194798</c:v>
                </c:pt>
                <c:pt idx="51">
                  <c:v>995.93648713546042</c:v>
                </c:pt>
                <c:pt idx="52">
                  <c:v>1118.1975087777034</c:v>
                </c:pt>
                <c:pt idx="53">
                  <c:v>1296.5632602133962</c:v>
                </c:pt>
                <c:pt idx="54">
                  <c:v>1240.1396495795436</c:v>
                </c:pt>
                <c:pt idx="55">
                  <c:v>1157.4850465598681</c:v>
                </c:pt>
                <c:pt idx="56">
                  <c:v>1097.8956758118202</c:v>
                </c:pt>
                <c:pt idx="57">
                  <c:v>991.10819416657807</c:v>
                </c:pt>
                <c:pt idx="58">
                  <c:v>830.31430909258245</c:v>
                </c:pt>
                <c:pt idx="59">
                  <c:v>818.65627578061424</c:v>
                </c:pt>
                <c:pt idx="60">
                  <c:v>754.62476030263508</c:v>
                </c:pt>
                <c:pt idx="61">
                  <c:v>720.42523603838265</c:v>
                </c:pt>
                <c:pt idx="62">
                  <c:v>707.22313832304883</c:v>
                </c:pt>
                <c:pt idx="63">
                  <c:v>638.39290767509499</c:v>
                </c:pt>
                <c:pt idx="64">
                  <c:v>555.85757611278461</c:v>
                </c:pt>
                <c:pt idx="65">
                  <c:v>659.15675841364418</c:v>
                </c:pt>
                <c:pt idx="66">
                  <c:v>568.15982099003099</c:v>
                </c:pt>
                <c:pt idx="67">
                  <c:v>591.58117029359926</c:v>
                </c:pt>
                <c:pt idx="68">
                  <c:v>559.66069577859946</c:v>
                </c:pt>
                <c:pt idx="69">
                  <c:v>565.77688896258974</c:v>
                </c:pt>
                <c:pt idx="70">
                  <c:v>518.47690608759353</c:v>
                </c:pt>
                <c:pt idx="71">
                  <c:v>509.15052283071429</c:v>
                </c:pt>
                <c:pt idx="72">
                  <c:v>578.86320600432168</c:v>
                </c:pt>
                <c:pt idx="73">
                  <c:v>596.92098971969926</c:v>
                </c:pt>
                <c:pt idx="74">
                  <c:v>572.10485721720295</c:v>
                </c:pt>
                <c:pt idx="75">
                  <c:v>622.61863290965266</c:v>
                </c:pt>
                <c:pt idx="76">
                  <c:v>589.29314163223842</c:v>
                </c:pt>
                <c:pt idx="77">
                  <c:v>574.82249340823853</c:v>
                </c:pt>
                <c:pt idx="78">
                  <c:v>550.17130753513902</c:v>
                </c:pt>
                <c:pt idx="79">
                  <c:v>591.92437015850544</c:v>
                </c:pt>
                <c:pt idx="80">
                  <c:v>626.76524269788683</c:v>
                </c:pt>
                <c:pt idx="81">
                  <c:v>571.61024105063154</c:v>
                </c:pt>
                <c:pt idx="82">
                  <c:v>623.31773029805083</c:v>
                </c:pt>
                <c:pt idx="83">
                  <c:v>608.91367057398941</c:v>
                </c:pt>
                <c:pt idx="84">
                  <c:v>650.28766306262924</c:v>
                </c:pt>
                <c:pt idx="85">
                  <c:v>659.49742543046125</c:v>
                </c:pt>
                <c:pt idx="86">
                  <c:v>682.1547883864904</c:v>
                </c:pt>
                <c:pt idx="87">
                  <c:v>724.93111505003685</c:v>
                </c:pt>
                <c:pt idx="88">
                  <c:v>893.55782949450202</c:v>
                </c:pt>
                <c:pt idx="89">
                  <c:v>858.76147828760031</c:v>
                </c:pt>
                <c:pt idx="90">
                  <c:v>964.75411374524742</c:v>
                </c:pt>
                <c:pt idx="91">
                  <c:v>995.18239149595911</c:v>
                </c:pt>
                <c:pt idx="92">
                  <c:v>1033.8747483622324</c:v>
                </c:pt>
                <c:pt idx="93">
                  <c:v>980.72256275305483</c:v>
                </c:pt>
                <c:pt idx="94">
                  <c:v>872.75368165062082</c:v>
                </c:pt>
                <c:pt idx="95">
                  <c:v>854.89953973111324</c:v>
                </c:pt>
                <c:pt idx="96">
                  <c:v>775.6403730259799</c:v>
                </c:pt>
                <c:pt idx="97">
                  <c:v>787.82307567297266</c:v>
                </c:pt>
                <c:pt idx="98">
                  <c:v>718.81375482377098</c:v>
                </c:pt>
                <c:pt idx="99">
                  <c:v>686.38266695924517</c:v>
                </c:pt>
                <c:pt idx="100">
                  <c:v>796.0801793992581</c:v>
                </c:pt>
                <c:pt idx="101">
                  <c:v>735.59063806649829</c:v>
                </c:pt>
                <c:pt idx="102">
                  <c:v>663.73992579103526</c:v>
                </c:pt>
                <c:pt idx="103">
                  <c:v>669.38945604773107</c:v>
                </c:pt>
                <c:pt idx="104">
                  <c:v>635.6045314083176</c:v>
                </c:pt>
                <c:pt idx="105">
                  <c:v>718.35925596429854</c:v>
                </c:pt>
                <c:pt idx="106">
                  <c:v>694.42444400575846</c:v>
                </c:pt>
                <c:pt idx="107">
                  <c:v>708.17175508617254</c:v>
                </c:pt>
                <c:pt idx="108">
                  <c:v>738.21132150653921</c:v>
                </c:pt>
                <c:pt idx="109">
                  <c:v>675.20269872071242</c:v>
                </c:pt>
                <c:pt idx="110">
                  <c:v>664.48556834913381</c:v>
                </c:pt>
                <c:pt idx="111">
                  <c:v>601.75357050189871</c:v>
                </c:pt>
                <c:pt idx="112">
                  <c:v>643.13730199801523</c:v>
                </c:pt>
                <c:pt idx="113">
                  <c:v>593.58259842861059</c:v>
                </c:pt>
                <c:pt idx="114">
                  <c:v>715.83661091130682</c:v>
                </c:pt>
                <c:pt idx="115">
                  <c:v>608.09445545399922</c:v>
                </c:pt>
                <c:pt idx="116">
                  <c:v>521.64768297575915</c:v>
                </c:pt>
                <c:pt idx="117">
                  <c:v>540.27034375716323</c:v>
                </c:pt>
                <c:pt idx="118">
                  <c:v>599.10207487354023</c:v>
                </c:pt>
                <c:pt idx="119">
                  <c:v>593.43862767864709</c:v>
                </c:pt>
                <c:pt idx="120">
                  <c:v>547.64028302863107</c:v>
                </c:pt>
                <c:pt idx="121">
                  <c:v>601.4005718098141</c:v>
                </c:pt>
                <c:pt idx="122">
                  <c:v>547.70945324046374</c:v>
                </c:pt>
                <c:pt idx="123">
                  <c:v>534.14867965491135</c:v>
                </c:pt>
                <c:pt idx="124">
                  <c:v>630.81839593964321</c:v>
                </c:pt>
                <c:pt idx="125">
                  <c:v>631.53002297060698</c:v>
                </c:pt>
                <c:pt idx="126">
                  <c:v>547.83379556269233</c:v>
                </c:pt>
                <c:pt idx="127">
                  <c:v>658.38856655536767</c:v>
                </c:pt>
                <c:pt idx="128">
                  <c:v>547.88901880182516</c:v>
                </c:pt>
                <c:pt idx="129">
                  <c:v>553.46541735434903</c:v>
                </c:pt>
                <c:pt idx="130">
                  <c:v>573.27789343484005</c:v>
                </c:pt>
                <c:pt idx="131">
                  <c:v>596.19665677563489</c:v>
                </c:pt>
                <c:pt idx="132">
                  <c:v>653.79273295184532</c:v>
                </c:pt>
                <c:pt idx="133">
                  <c:v>670.22440779813508</c:v>
                </c:pt>
                <c:pt idx="134">
                  <c:v>645.66423149919831</c:v>
                </c:pt>
                <c:pt idx="135">
                  <c:v>698.22822902279063</c:v>
                </c:pt>
                <c:pt idx="136">
                  <c:v>636.00571474859078</c:v>
                </c:pt>
                <c:pt idx="137">
                  <c:v>608.45614572395505</c:v>
                </c:pt>
                <c:pt idx="138">
                  <c:v>610.73628808447734</c:v>
                </c:pt>
                <c:pt idx="139">
                  <c:v>587.98808394286107</c:v>
                </c:pt>
                <c:pt idx="140">
                  <c:v>666.80694831654432</c:v>
                </c:pt>
                <c:pt idx="141">
                  <c:v>625.32843291369875</c:v>
                </c:pt>
                <c:pt idx="142">
                  <c:v>632.23916977978433</c:v>
                </c:pt>
                <c:pt idx="143">
                  <c:v>674.89569252430601</c:v>
                </c:pt>
                <c:pt idx="144">
                  <c:v>675.50372067125772</c:v>
                </c:pt>
                <c:pt idx="145">
                  <c:v>795.51324582107839</c:v>
                </c:pt>
                <c:pt idx="146">
                  <c:v>740.20072911963359</c:v>
                </c:pt>
                <c:pt idx="147">
                  <c:v>768.5454617262269</c:v>
                </c:pt>
                <c:pt idx="148">
                  <c:v>787.54415295916147</c:v>
                </c:pt>
                <c:pt idx="149">
                  <c:v>689.29292400357519</c:v>
                </c:pt>
                <c:pt idx="150">
                  <c:v>671.38919567057496</c:v>
                </c:pt>
                <c:pt idx="151">
                  <c:v>616.62878341617227</c:v>
                </c:pt>
                <c:pt idx="152">
                  <c:v>634.19240096834903</c:v>
                </c:pt>
                <c:pt idx="153">
                  <c:v>601.10260627104458</c:v>
                </c:pt>
                <c:pt idx="154">
                  <c:v>644.66813103054494</c:v>
                </c:pt>
                <c:pt idx="155">
                  <c:v>542.84272317035925</c:v>
                </c:pt>
                <c:pt idx="156">
                  <c:v>615.37843823448475</c:v>
                </c:pt>
                <c:pt idx="157">
                  <c:v>640.43945790769658</c:v>
                </c:pt>
                <c:pt idx="158">
                  <c:v>609.0884215872627</c:v>
                </c:pt>
                <c:pt idx="159">
                  <c:v>583.90626988515896</c:v>
                </c:pt>
                <c:pt idx="160">
                  <c:v>610.42108865922546</c:v>
                </c:pt>
                <c:pt idx="161">
                  <c:v>580.75614221080662</c:v>
                </c:pt>
                <c:pt idx="162">
                  <c:v>593.57098897073342</c:v>
                </c:pt>
                <c:pt idx="163">
                  <c:v>601.8125404471873</c:v>
                </c:pt>
                <c:pt idx="164">
                  <c:v>572.28048013950433</c:v>
                </c:pt>
                <c:pt idx="165">
                  <c:v>624.25441955531915</c:v>
                </c:pt>
                <c:pt idx="166">
                  <c:v>525.50671911935194</c:v>
                </c:pt>
                <c:pt idx="167">
                  <c:v>518.75644226602219</c:v>
                </c:pt>
                <c:pt idx="168">
                  <c:v>509.02096266864373</c:v>
                </c:pt>
                <c:pt idx="169">
                  <c:v>514.30607176717206</c:v>
                </c:pt>
                <c:pt idx="170">
                  <c:v>498.61268923559896</c:v>
                </c:pt>
                <c:pt idx="171">
                  <c:v>518.84797934030689</c:v>
                </c:pt>
                <c:pt idx="172">
                  <c:v>583.82000731460846</c:v>
                </c:pt>
                <c:pt idx="173">
                  <c:v>527.83360970267597</c:v>
                </c:pt>
                <c:pt idx="174">
                  <c:v>533.05051431744357</c:v>
                </c:pt>
                <c:pt idx="175">
                  <c:v>575.42386109551251</c:v>
                </c:pt>
                <c:pt idx="176">
                  <c:v>519.68060385398599</c:v>
                </c:pt>
                <c:pt idx="177">
                  <c:v>547.12478806334252</c:v>
                </c:pt>
                <c:pt idx="178">
                  <c:v>498.97810325836895</c:v>
                </c:pt>
                <c:pt idx="179">
                  <c:v>600.30115955194583</c:v>
                </c:pt>
                <c:pt idx="180">
                  <c:v>546.30658382653212</c:v>
                </c:pt>
                <c:pt idx="181">
                  <c:v>595.67261854623439</c:v>
                </c:pt>
                <c:pt idx="182">
                  <c:v>493.24494246259985</c:v>
                </c:pt>
                <c:pt idx="183">
                  <c:v>541.0746836772538</c:v>
                </c:pt>
                <c:pt idx="184">
                  <c:v>521.22988746640624</c:v>
                </c:pt>
                <c:pt idx="185">
                  <c:v>577.68187396010592</c:v>
                </c:pt>
                <c:pt idx="186">
                  <c:v>500.73758074391912</c:v>
                </c:pt>
                <c:pt idx="187">
                  <c:v>555.59616458986409</c:v>
                </c:pt>
                <c:pt idx="188">
                  <c:v>633.660934743148</c:v>
                </c:pt>
                <c:pt idx="189">
                  <c:v>578.82765517396194</c:v>
                </c:pt>
                <c:pt idx="190">
                  <c:v>639.16774091813454</c:v>
                </c:pt>
                <c:pt idx="191">
                  <c:v>539.40603224600238</c:v>
                </c:pt>
                <c:pt idx="192">
                  <c:v>593.8226503896251</c:v>
                </c:pt>
                <c:pt idx="193">
                  <c:v>581.39244687117582</c:v>
                </c:pt>
                <c:pt idx="194">
                  <c:v>592.16111086092894</c:v>
                </c:pt>
                <c:pt idx="195">
                  <c:v>646.27247464953177</c:v>
                </c:pt>
                <c:pt idx="196">
                  <c:v>593.39177158622874</c:v>
                </c:pt>
                <c:pt idx="197">
                  <c:v>592.56102310600795</c:v>
                </c:pt>
                <c:pt idx="198">
                  <c:v>645.00166442286979</c:v>
                </c:pt>
                <c:pt idx="199">
                  <c:v>648.41182277633413</c:v>
                </c:pt>
                <c:pt idx="200">
                  <c:v>565.66872330916237</c:v>
                </c:pt>
                <c:pt idx="201">
                  <c:v>566.3104845257086</c:v>
                </c:pt>
                <c:pt idx="202">
                  <c:v>614.19511844183</c:v>
                </c:pt>
                <c:pt idx="203">
                  <c:v>666.2336230737094</c:v>
                </c:pt>
                <c:pt idx="204">
                  <c:v>589.63362671369271</c:v>
                </c:pt>
                <c:pt idx="205">
                  <c:v>628.72733554383888</c:v>
                </c:pt>
                <c:pt idx="206">
                  <c:v>596.52594589079024</c:v>
                </c:pt>
                <c:pt idx="207">
                  <c:v>609.90777399533897</c:v>
                </c:pt>
                <c:pt idx="208">
                  <c:v>583.49919389027366</c:v>
                </c:pt>
                <c:pt idx="209">
                  <c:v>554.32792543153641</c:v>
                </c:pt>
                <c:pt idx="210">
                  <c:v>506.832655110649</c:v>
                </c:pt>
                <c:pt idx="211">
                  <c:v>483.50306305188542</c:v>
                </c:pt>
                <c:pt idx="212">
                  <c:v>488.47324833979542</c:v>
                </c:pt>
                <c:pt idx="213">
                  <c:v>523.03428360946941</c:v>
                </c:pt>
                <c:pt idx="214">
                  <c:v>492.73776944567561</c:v>
                </c:pt>
                <c:pt idx="215">
                  <c:v>468.14846536369834</c:v>
                </c:pt>
                <c:pt idx="216">
                  <c:v>519.43673056909915</c:v>
                </c:pt>
                <c:pt idx="217">
                  <c:v>500.48459009521611</c:v>
                </c:pt>
                <c:pt idx="218">
                  <c:v>509.58359621161384</c:v>
                </c:pt>
                <c:pt idx="219">
                  <c:v>480.91027922214192</c:v>
                </c:pt>
                <c:pt idx="220">
                  <c:v>520.72210116874749</c:v>
                </c:pt>
                <c:pt idx="221">
                  <c:v>483.74692307991319</c:v>
                </c:pt>
                <c:pt idx="222">
                  <c:v>501.16738864419733</c:v>
                </c:pt>
                <c:pt idx="223">
                  <c:v>462.93082272758835</c:v>
                </c:pt>
                <c:pt idx="224">
                  <c:v>480.32979271236138</c:v>
                </c:pt>
                <c:pt idx="225">
                  <c:v>475.49845241005636</c:v>
                </c:pt>
                <c:pt idx="226">
                  <c:v>429.14913678942133</c:v>
                </c:pt>
                <c:pt idx="227">
                  <c:v>490.75695625567823</c:v>
                </c:pt>
                <c:pt idx="228">
                  <c:v>462.46032488216417</c:v>
                </c:pt>
                <c:pt idx="229">
                  <c:v>450.78451313354225</c:v>
                </c:pt>
                <c:pt idx="230">
                  <c:v>432.25740749834483</c:v>
                </c:pt>
                <c:pt idx="231">
                  <c:v>393.16096394447226</c:v>
                </c:pt>
                <c:pt idx="232">
                  <c:v>352.8003790870705</c:v>
                </c:pt>
                <c:pt idx="233">
                  <c:v>360.53151206350066</c:v>
                </c:pt>
                <c:pt idx="234">
                  <c:v>346.33753722620827</c:v>
                </c:pt>
                <c:pt idx="235">
                  <c:v>255.63023041128511</c:v>
                </c:pt>
                <c:pt idx="236">
                  <c:v>259.36762640029286</c:v>
                </c:pt>
                <c:pt idx="237">
                  <c:v>158.12907031529772</c:v>
                </c:pt>
                <c:pt idx="238">
                  <c:v>159.26896280320852</c:v>
                </c:pt>
                <c:pt idx="239">
                  <c:v>77.483942021805049</c:v>
                </c:pt>
                <c:pt idx="240">
                  <c:v>6.7873214476293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66-4A7E-B1A9-8454524D6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61-4591-8ADB-FCC654A4281F}"/>
            </c:ext>
          </c:extLst>
        </c:ser>
        <c:ser>
          <c:idx val="1"/>
          <c:order val="1"/>
          <c:tx>
            <c:strRef>
              <c:f>'negative control NPH test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61-4591-8ADB-FCC654A42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F-44FE-B618-9CF90A4225DB}"/>
            </c:ext>
          </c:extLst>
        </c:ser>
        <c:ser>
          <c:idx val="1"/>
          <c:order val="1"/>
          <c:tx>
            <c:strRef>
              <c:f>'negative control NPH test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3F-44FE-B618-9CF90A42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Under 7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Under 7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Under 70'!$O$79:$O$252</c:f>
              <c:numCache>
                <c:formatCode>General</c:formatCode>
                <c:ptCount val="174"/>
                <c:pt idx="0">
                  <c:v>0.48541666666666666</c:v>
                </c:pt>
                <c:pt idx="1">
                  <c:v>0.47616113481725891</c:v>
                </c:pt>
                <c:pt idx="2">
                  <c:v>0.49312870582521712</c:v>
                </c:pt>
                <c:pt idx="3">
                  <c:v>0.51584901720791676</c:v>
                </c:pt>
                <c:pt idx="4">
                  <c:v>0.54653835893462743</c:v>
                </c:pt>
                <c:pt idx="5">
                  <c:v>0.51971195244331692</c:v>
                </c:pt>
                <c:pt idx="6">
                  <c:v>0.62338510316159912</c:v>
                </c:pt>
                <c:pt idx="7">
                  <c:v>0.74705385489044784</c:v>
                </c:pt>
                <c:pt idx="8">
                  <c:v>0.63300473520108524</c:v>
                </c:pt>
                <c:pt idx="9">
                  <c:v>0.63705001882414858</c:v>
                </c:pt>
                <c:pt idx="10">
                  <c:v>0.69269122981024889</c:v>
                </c:pt>
                <c:pt idx="11">
                  <c:v>0.6810105878562086</c:v>
                </c:pt>
                <c:pt idx="12">
                  <c:v>0.73469568573873512</c:v>
                </c:pt>
                <c:pt idx="13">
                  <c:v>0.61653815659695299</c:v>
                </c:pt>
                <c:pt idx="14">
                  <c:v>0.61747958254588908</c:v>
                </c:pt>
                <c:pt idx="15">
                  <c:v>0.69645466177222515</c:v>
                </c:pt>
                <c:pt idx="16">
                  <c:v>0.77287111635134564</c:v>
                </c:pt>
                <c:pt idx="17">
                  <c:v>0.71843354978762852</c:v>
                </c:pt>
                <c:pt idx="18">
                  <c:v>0.66591348400142125</c:v>
                </c:pt>
                <c:pt idx="19">
                  <c:v>0.67265069231131025</c:v>
                </c:pt>
                <c:pt idx="20">
                  <c:v>0.68447035335907669</c:v>
                </c:pt>
                <c:pt idx="21">
                  <c:v>0.59801272830234109</c:v>
                </c:pt>
                <c:pt idx="22">
                  <c:v>0.57942059910874411</c:v>
                </c:pt>
                <c:pt idx="23">
                  <c:v>0.64248425726281611</c:v>
                </c:pt>
                <c:pt idx="24">
                  <c:v>0.53599749878673919</c:v>
                </c:pt>
                <c:pt idx="25">
                  <c:v>0.55744781781749109</c:v>
                </c:pt>
                <c:pt idx="26">
                  <c:v>0.62774867998115547</c:v>
                </c:pt>
                <c:pt idx="27">
                  <c:v>0.56364587908237296</c:v>
                </c:pt>
                <c:pt idx="28">
                  <c:v>0.58128840942879767</c:v>
                </c:pt>
                <c:pt idx="29">
                  <c:v>0.56044913231532234</c:v>
                </c:pt>
                <c:pt idx="30">
                  <c:v>0.6345215614700338</c:v>
                </c:pt>
                <c:pt idx="31">
                  <c:v>0.69081097609919839</c:v>
                </c:pt>
                <c:pt idx="32">
                  <c:v>0.64852963766377891</c:v>
                </c:pt>
                <c:pt idx="33">
                  <c:v>0.68167584529654113</c:v>
                </c:pt>
                <c:pt idx="34">
                  <c:v>0.68389936126323536</c:v>
                </c:pt>
                <c:pt idx="35">
                  <c:v>0.64846149856236668</c:v>
                </c:pt>
                <c:pt idx="36">
                  <c:v>0.67457176944743003</c:v>
                </c:pt>
                <c:pt idx="37">
                  <c:v>0.63590085700420129</c:v>
                </c:pt>
                <c:pt idx="38">
                  <c:v>0.74884331464282927</c:v>
                </c:pt>
                <c:pt idx="39">
                  <c:v>0.78816275354448295</c:v>
                </c:pt>
                <c:pt idx="40">
                  <c:v>0.80907178296164706</c:v>
                </c:pt>
                <c:pt idx="41">
                  <c:v>0.73543252516685109</c:v>
                </c:pt>
                <c:pt idx="42">
                  <c:v>0.77850189647057166</c:v>
                </c:pt>
                <c:pt idx="43">
                  <c:v>0.79333710799239332</c:v>
                </c:pt>
                <c:pt idx="44">
                  <c:v>0.89841526759653878</c:v>
                </c:pt>
                <c:pt idx="45">
                  <c:v>0.77459933574333106</c:v>
                </c:pt>
                <c:pt idx="46">
                  <c:v>0.73791316871344159</c:v>
                </c:pt>
                <c:pt idx="47">
                  <c:v>0.86244987432111353</c:v>
                </c:pt>
                <c:pt idx="48">
                  <c:v>0.83975166668881029</c:v>
                </c:pt>
                <c:pt idx="49">
                  <c:v>0.78416627188775967</c:v>
                </c:pt>
                <c:pt idx="50">
                  <c:v>0.77256752219352809</c:v>
                </c:pt>
                <c:pt idx="51">
                  <c:v>0.82970462495565789</c:v>
                </c:pt>
                <c:pt idx="52">
                  <c:v>0.77442843202737743</c:v>
                </c:pt>
                <c:pt idx="53">
                  <c:v>0.79993756745452949</c:v>
                </c:pt>
                <c:pt idx="54">
                  <c:v>0.7352497574903849</c:v>
                </c:pt>
                <c:pt idx="55">
                  <c:v>0.79137205584759063</c:v>
                </c:pt>
                <c:pt idx="56">
                  <c:v>0.82741570985232027</c:v>
                </c:pt>
                <c:pt idx="57">
                  <c:v>0.76422547560115717</c:v>
                </c:pt>
                <c:pt idx="58">
                  <c:v>0.78498657790922599</c:v>
                </c:pt>
                <c:pt idx="59">
                  <c:v>0.86137213761785336</c:v>
                </c:pt>
                <c:pt idx="60">
                  <c:v>0.7083650889129085</c:v>
                </c:pt>
                <c:pt idx="61">
                  <c:v>0.66666244460577062</c:v>
                </c:pt>
                <c:pt idx="62">
                  <c:v>0.66599651626658407</c:v>
                </c:pt>
                <c:pt idx="63">
                  <c:v>0.8601860615207656</c:v>
                </c:pt>
                <c:pt idx="64">
                  <c:v>0.67364986618564571</c:v>
                </c:pt>
                <c:pt idx="65">
                  <c:v>0.78890585576648042</c:v>
                </c:pt>
                <c:pt idx="66">
                  <c:v>0.7495305155425831</c:v>
                </c:pt>
                <c:pt idx="67">
                  <c:v>0.7544423009047786</c:v>
                </c:pt>
                <c:pt idx="68">
                  <c:v>0.72715681996169323</c:v>
                </c:pt>
                <c:pt idx="69">
                  <c:v>0.691128873341324</c:v>
                </c:pt>
                <c:pt idx="70">
                  <c:v>0.72049634259103812</c:v>
                </c:pt>
                <c:pt idx="71">
                  <c:v>0.68670096218903998</c:v>
                </c:pt>
                <c:pt idx="72">
                  <c:v>0.77579542546535019</c:v>
                </c:pt>
                <c:pt idx="73">
                  <c:v>0.93817049137770903</c:v>
                </c:pt>
                <c:pt idx="74">
                  <c:v>0.73629102056619955</c:v>
                </c:pt>
                <c:pt idx="75">
                  <c:v>0.681974686877589</c:v>
                </c:pt>
                <c:pt idx="76">
                  <c:v>0.75552635667647838</c:v>
                </c:pt>
                <c:pt idx="77">
                  <c:v>0.70630056964100596</c:v>
                </c:pt>
                <c:pt idx="78">
                  <c:v>0.86972816544355891</c:v>
                </c:pt>
                <c:pt idx="79">
                  <c:v>0.71513308623242222</c:v>
                </c:pt>
                <c:pt idx="80">
                  <c:v>0.63681370653513025</c:v>
                </c:pt>
                <c:pt idx="81">
                  <c:v>0.73780088924014342</c:v>
                </c:pt>
                <c:pt idx="82">
                  <c:v>0.69327749103381464</c:v>
                </c:pt>
                <c:pt idx="83">
                  <c:v>0.74622577542719049</c:v>
                </c:pt>
                <c:pt idx="84">
                  <c:v>0.76348851315160848</c:v>
                </c:pt>
                <c:pt idx="85">
                  <c:v>0.71622968630503892</c:v>
                </c:pt>
                <c:pt idx="86">
                  <c:v>0.74798438697673852</c:v>
                </c:pt>
                <c:pt idx="87">
                  <c:v>0.78062743109154631</c:v>
                </c:pt>
                <c:pt idx="88">
                  <c:v>0.68061341456757385</c:v>
                </c:pt>
                <c:pt idx="89">
                  <c:v>0.74310508966280919</c:v>
                </c:pt>
                <c:pt idx="90">
                  <c:v>0.89201820247441199</c:v>
                </c:pt>
                <c:pt idx="91">
                  <c:v>0.71267352656152472</c:v>
                </c:pt>
                <c:pt idx="92">
                  <c:v>0.73507919138776856</c:v>
                </c:pt>
                <c:pt idx="93">
                  <c:v>0.71324762418949028</c:v>
                </c:pt>
                <c:pt idx="94">
                  <c:v>0.69306108979867909</c:v>
                </c:pt>
                <c:pt idx="95">
                  <c:v>0.75608111252318599</c:v>
                </c:pt>
                <c:pt idx="96">
                  <c:v>0.75596017025811679</c:v>
                </c:pt>
                <c:pt idx="97">
                  <c:v>0.76064023295537131</c:v>
                </c:pt>
                <c:pt idx="98">
                  <c:v>0.7011912926809436</c:v>
                </c:pt>
                <c:pt idx="99">
                  <c:v>0.73247527658493183</c:v>
                </c:pt>
                <c:pt idx="100">
                  <c:v>0.67392260520010505</c:v>
                </c:pt>
                <c:pt idx="101">
                  <c:v>0.72201444852776486</c:v>
                </c:pt>
                <c:pt idx="102">
                  <c:v>0.66692676866839673</c:v>
                </c:pt>
                <c:pt idx="103">
                  <c:v>0.66815605278262225</c:v>
                </c:pt>
                <c:pt idx="104">
                  <c:v>0.64466886900237153</c:v>
                </c:pt>
                <c:pt idx="105">
                  <c:v>0.68955672162047787</c:v>
                </c:pt>
                <c:pt idx="106">
                  <c:v>0.726390243983012</c:v>
                </c:pt>
                <c:pt idx="107">
                  <c:v>0.82051780491130111</c:v>
                </c:pt>
                <c:pt idx="108">
                  <c:v>0.77688209657966323</c:v>
                </c:pt>
                <c:pt idx="109">
                  <c:v>0.66722052859969561</c:v>
                </c:pt>
                <c:pt idx="110">
                  <c:v>0.86341951525605265</c:v>
                </c:pt>
                <c:pt idx="111">
                  <c:v>0.72346696553236067</c:v>
                </c:pt>
                <c:pt idx="112">
                  <c:v>0.79025070890354709</c:v>
                </c:pt>
                <c:pt idx="113">
                  <c:v>0.6520302829036615</c:v>
                </c:pt>
                <c:pt idx="114">
                  <c:v>0.7819603194703485</c:v>
                </c:pt>
                <c:pt idx="115">
                  <c:v>0.76650402542854645</c:v>
                </c:pt>
                <c:pt idx="116">
                  <c:v>0.68439336675918239</c:v>
                </c:pt>
                <c:pt idx="117">
                  <c:v>0.66772412532278169</c:v>
                </c:pt>
                <c:pt idx="118">
                  <c:v>0.73149407046350801</c:v>
                </c:pt>
                <c:pt idx="119">
                  <c:v>0.66337625361224628</c:v>
                </c:pt>
                <c:pt idx="120">
                  <c:v>0.65376047565062112</c:v>
                </c:pt>
                <c:pt idx="121">
                  <c:v>0.80172349128027331</c:v>
                </c:pt>
                <c:pt idx="122">
                  <c:v>0.76624687014049575</c:v>
                </c:pt>
                <c:pt idx="123">
                  <c:v>0.78619745723300571</c:v>
                </c:pt>
                <c:pt idx="124">
                  <c:v>0.65804672786235796</c:v>
                </c:pt>
                <c:pt idx="125">
                  <c:v>0.67340375426442123</c:v>
                </c:pt>
                <c:pt idx="126">
                  <c:v>0.71363215647744049</c:v>
                </c:pt>
                <c:pt idx="127">
                  <c:v>0.71331142998747998</c:v>
                </c:pt>
                <c:pt idx="128">
                  <c:v>0.69095387217356175</c:v>
                </c:pt>
                <c:pt idx="129">
                  <c:v>0.71765639085372201</c:v>
                </c:pt>
                <c:pt idx="130">
                  <c:v>0.81240979006985803</c:v>
                </c:pt>
                <c:pt idx="131">
                  <c:v>0.69185262966675309</c:v>
                </c:pt>
                <c:pt idx="132">
                  <c:v>0.79012141561423233</c:v>
                </c:pt>
                <c:pt idx="133">
                  <c:v>0.6262928805384258</c:v>
                </c:pt>
                <c:pt idx="134">
                  <c:v>0.74822934445025346</c:v>
                </c:pt>
                <c:pt idx="135">
                  <c:v>0.74337130154066511</c:v>
                </c:pt>
                <c:pt idx="136">
                  <c:v>0.69135593627005709</c:v>
                </c:pt>
                <c:pt idx="137">
                  <c:v>0.71468845093297684</c:v>
                </c:pt>
                <c:pt idx="138">
                  <c:v>0.77517425009519259</c:v>
                </c:pt>
                <c:pt idx="139">
                  <c:v>0.74668069344544141</c:v>
                </c:pt>
                <c:pt idx="140">
                  <c:v>0.80599125285382855</c:v>
                </c:pt>
                <c:pt idx="141">
                  <c:v>0.8708687727290142</c:v>
                </c:pt>
                <c:pt idx="142">
                  <c:v>0.66326850350649691</c:v>
                </c:pt>
                <c:pt idx="143">
                  <c:v>0.66292220126685542</c:v>
                </c:pt>
                <c:pt idx="144">
                  <c:v>0.64453085168837365</c:v>
                </c:pt>
                <c:pt idx="145">
                  <c:v>0.71205824480811342</c:v>
                </c:pt>
                <c:pt idx="146">
                  <c:v>0.75991662241207802</c:v>
                </c:pt>
                <c:pt idx="147">
                  <c:v>0.64676551731658882</c:v>
                </c:pt>
                <c:pt idx="148">
                  <c:v>0.6936915719100919</c:v>
                </c:pt>
                <c:pt idx="149">
                  <c:v>0.74830496637601884</c:v>
                </c:pt>
                <c:pt idx="150">
                  <c:v>0.76941910624437082</c:v>
                </c:pt>
                <c:pt idx="151">
                  <c:v>0.78724957374999605</c:v>
                </c:pt>
                <c:pt idx="152">
                  <c:v>0.69870031808402622</c:v>
                </c:pt>
                <c:pt idx="153">
                  <c:v>0.78855852410573057</c:v>
                </c:pt>
                <c:pt idx="154">
                  <c:v>0.5896630796803759</c:v>
                </c:pt>
                <c:pt idx="155">
                  <c:v>0.68372905902234471</c:v>
                </c:pt>
                <c:pt idx="156">
                  <c:v>0.6724054713225619</c:v>
                </c:pt>
                <c:pt idx="157">
                  <c:v>0.69373935862037228</c:v>
                </c:pt>
                <c:pt idx="158">
                  <c:v>0.63859140298758654</c:v>
                </c:pt>
                <c:pt idx="159">
                  <c:v>0.67265523470983657</c:v>
                </c:pt>
                <c:pt idx="160">
                  <c:v>0.64914616929210722</c:v>
                </c:pt>
                <c:pt idx="161">
                  <c:v>0.72003248055412727</c:v>
                </c:pt>
                <c:pt idx="162">
                  <c:v>0.69136376239731256</c:v>
                </c:pt>
                <c:pt idx="163">
                  <c:v>0.62585580633286075</c:v>
                </c:pt>
                <c:pt idx="164">
                  <c:v>0.63210509118954494</c:v>
                </c:pt>
                <c:pt idx="165">
                  <c:v>0.67170899005661022</c:v>
                </c:pt>
                <c:pt idx="166">
                  <c:v>0.65783726667142273</c:v>
                </c:pt>
                <c:pt idx="167">
                  <c:v>0.6375317012193098</c:v>
                </c:pt>
                <c:pt idx="168">
                  <c:v>0.76315934535564978</c:v>
                </c:pt>
                <c:pt idx="169">
                  <c:v>0.72257070191153461</c:v>
                </c:pt>
                <c:pt idx="170">
                  <c:v>0.67774354914282675</c:v>
                </c:pt>
                <c:pt idx="171">
                  <c:v>0.59565051652716283</c:v>
                </c:pt>
                <c:pt idx="172">
                  <c:v>0.69310946852045918</c:v>
                </c:pt>
                <c:pt idx="173">
                  <c:v>0.2187556376820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6B-4030-BC19-2ABF51EBA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Under 7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480</c:v>
                      </c:pt>
                      <c:pt idx="1">
                        <c:v>463.21297999999996</c:v>
                      </c:pt>
                      <c:pt idx="2">
                        <c:v>448.41225479679991</c:v>
                      </c:pt>
                      <c:pt idx="3">
                        <c:v>433.59781491054639</c:v>
                      </c:pt>
                      <c:pt idx="4">
                        <c:v>424.78069847550069</c:v>
                      </c:pt>
                      <c:pt idx="5">
                        <c:v>442.0152335853503</c:v>
                      </c:pt>
                      <c:pt idx="6">
                        <c:v>431.18816565737819</c:v>
                      </c:pt>
                      <c:pt idx="7">
                        <c:v>380.22206541615589</c:v>
                      </c:pt>
                      <c:pt idx="8">
                        <c:v>441.62180931173833</c:v>
                      </c:pt>
                      <c:pt idx="9">
                        <c:v>431.78347908620293</c:v>
                      </c:pt>
                      <c:pt idx="10">
                        <c:v>380.74701326840653</c:v>
                      </c:pt>
                      <c:pt idx="11">
                        <c:v>398.00837501378874</c:v>
                      </c:pt>
                      <c:pt idx="12">
                        <c:v>388.13611899593405</c:v>
                      </c:pt>
                      <c:pt idx="13">
                        <c:v>442.63847437485947</c:v>
                      </c:pt>
                      <c:pt idx="14">
                        <c:v>434.79041374447053</c:v>
                      </c:pt>
                      <c:pt idx="15">
                        <c:v>409.81736077606649</c:v>
                      </c:pt>
                      <c:pt idx="16">
                        <c:v>394.89509506317734</c:v>
                      </c:pt>
                      <c:pt idx="17">
                        <c:v>417.24942137260001</c:v>
                      </c:pt>
                      <c:pt idx="18">
                        <c:v>473.9068535507796</c:v>
                      </c:pt>
                      <c:pt idx="19">
                        <c:v>471.09852186913582</c:v>
                      </c:pt>
                      <c:pt idx="20">
                        <c:v>498.56471569906336</c:v>
                      </c:pt>
                      <c:pt idx="21">
                        <c:v>604.81303486943852</c:v>
                      </c:pt>
                      <c:pt idx="22">
                        <c:v>589.93871341809586</c:v>
                      </c:pt>
                      <c:pt idx="23">
                        <c:v>630.63543352943714</c:v>
                      </c:pt>
                      <c:pt idx="24">
                        <c:v>681.48045578309632</c:v>
                      </c:pt>
                      <c:pt idx="25">
                        <c:v>694.94426495048026</c:v>
                      </c:pt>
                      <c:pt idx="26">
                        <c:v>641.62640105390767</c:v>
                      </c:pt>
                      <c:pt idx="27">
                        <c:v>625.72163628486828</c:v>
                      </c:pt>
                      <c:pt idx="28">
                        <c:v>608.78914305950343</c:v>
                      </c:pt>
                      <c:pt idx="29">
                        <c:v>559.41129901506076</c:v>
                      </c:pt>
                      <c:pt idx="30">
                        <c:v>530.2657473825974</c:v>
                      </c:pt>
                      <c:pt idx="31">
                        <c:v>453.41839832313167</c:v>
                      </c:pt>
                      <c:pt idx="32">
                        <c:v>471.89382867037477</c:v>
                      </c:pt>
                      <c:pt idx="33">
                        <c:v>516.78375917046367</c:v>
                      </c:pt>
                      <c:pt idx="34">
                        <c:v>466.23351509264057</c:v>
                      </c:pt>
                      <c:pt idx="35">
                        <c:v>463.39930288533753</c:v>
                      </c:pt>
                      <c:pt idx="36">
                        <c:v>447.34536247467651</c:v>
                      </c:pt>
                      <c:pt idx="37">
                        <c:v>464.84288998415133</c:v>
                      </c:pt>
                      <c:pt idx="38">
                        <c:v>455.89805150036699</c:v>
                      </c:pt>
                      <c:pt idx="39">
                        <c:v>412.3295639835784</c:v>
                      </c:pt>
                      <c:pt idx="40">
                        <c:v>423.72346173464814</c:v>
                      </c:pt>
                      <c:pt idx="41">
                        <c:v>484.04141322198774</c:v>
                      </c:pt>
                      <c:pt idx="42">
                        <c:v>422.07437035923562</c:v>
                      </c:pt>
                      <c:pt idx="43">
                        <c:v>411.04882947234091</c:v>
                      </c:pt>
                      <c:pt idx="44">
                        <c:v>373.48157758760976</c:v>
                      </c:pt>
                      <c:pt idx="45">
                        <c:v>428.78256619559016</c:v>
                      </c:pt>
                      <c:pt idx="46">
                        <c:v>426.93704519424949</c:v>
                      </c:pt>
                      <c:pt idx="47">
                        <c:v>402.60902841293125</c:v>
                      </c:pt>
                      <c:pt idx="48">
                        <c:v>382.34782102457979</c:v>
                      </c:pt>
                      <c:pt idx="49">
                        <c:v>360.02230684447159</c:v>
                      </c:pt>
                      <c:pt idx="50">
                        <c:v>369.39726725888875</c:v>
                      </c:pt>
                      <c:pt idx="51">
                        <c:v>371.61465365834761</c:v>
                      </c:pt>
                      <c:pt idx="52">
                        <c:v>389.19704306234593</c:v>
                      </c:pt>
                      <c:pt idx="53">
                        <c:v>364.78390062622901</c:v>
                      </c:pt>
                      <c:pt idx="54">
                        <c:v>425.43526968122069</c:v>
                      </c:pt>
                      <c:pt idx="55">
                        <c:v>366.1451957980309</c:v>
                      </c:pt>
                      <c:pt idx="56">
                        <c:v>357.07882537999461</c:v>
                      </c:pt>
                      <c:pt idx="57">
                        <c:v>429.10232219937302</c:v>
                      </c:pt>
                      <c:pt idx="58">
                        <c:v>406.70498772718548</c:v>
                      </c:pt>
                      <c:pt idx="59">
                        <c:v>368.8743784235678</c:v>
                      </c:pt>
                      <c:pt idx="60">
                        <c:v>467.7299375769565</c:v>
                      </c:pt>
                      <c:pt idx="61">
                        <c:v>417.5510063722773</c:v>
                      </c:pt>
                      <c:pt idx="62">
                        <c:v>419.80092751912582</c:v>
                      </c:pt>
                      <c:pt idx="63">
                        <c:v>370.58297289333933</c:v>
                      </c:pt>
                      <c:pt idx="64">
                        <c:v>435.63529324652256</c:v>
                      </c:pt>
                      <c:pt idx="65">
                        <c:v>434.80534107129438</c:v>
                      </c:pt>
                      <c:pt idx="66">
                        <c:v>447.37517195078954</c:v>
                      </c:pt>
                      <c:pt idx="67">
                        <c:v>442.42450180488822</c:v>
                      </c:pt>
                      <c:pt idx="68">
                        <c:v>472.54925832326114</c:v>
                      </c:pt>
                      <c:pt idx="69">
                        <c:v>446.96059217302383</c:v>
                      </c:pt>
                      <c:pt idx="70">
                        <c:v>425.47914999241209</c:v>
                      </c:pt>
                      <c:pt idx="71">
                        <c:v>444.27231619564486</c:v>
                      </c:pt>
                      <c:pt idx="72">
                        <c:v>410.36568032570847</c:v>
                      </c:pt>
                      <c:pt idx="73">
                        <c:v>385.73503603254289</c:v>
                      </c:pt>
                      <c:pt idx="74">
                        <c:v>428.33180776872598</c:v>
                      </c:pt>
                      <c:pt idx="75">
                        <c:v>456.47637346988432</c:v>
                      </c:pt>
                      <c:pt idx="76">
                        <c:v>467.04205220716074</c:v>
                      </c:pt>
                      <c:pt idx="77">
                        <c:v>482.79758639212417</c:v>
                      </c:pt>
                      <c:pt idx="78">
                        <c:v>481.98315037782618</c:v>
                      </c:pt>
                      <c:pt idx="79">
                        <c:v>537.16584696943221</c:v>
                      </c:pt>
                      <c:pt idx="80">
                        <c:v>600.69902344977424</c:v>
                      </c:pt>
                      <c:pt idx="81">
                        <c:v>532.47038339427945</c:v>
                      </c:pt>
                      <c:pt idx="82">
                        <c:v>514.02355416465343</c:v>
                      </c:pt>
                      <c:pt idx="83">
                        <c:v>467.50909545415379</c:v>
                      </c:pt>
                      <c:pt idx="84">
                        <c:v>427.18805666943052</c:v>
                      </c:pt>
                      <c:pt idx="85">
                        <c:v>462.73997716081942</c:v>
                      </c:pt>
                      <c:pt idx="86">
                        <c:v>454.63008990895946</c:v>
                      </c:pt>
                      <c:pt idx="87">
                        <c:v>443.39017760557272</c:v>
                      </c:pt>
                      <c:pt idx="88">
                        <c:v>438.38763313084792</c:v>
                      </c:pt>
                      <c:pt idx="89">
                        <c:v>445.88174996962869</c:v>
                      </c:pt>
                      <c:pt idx="90">
                        <c:v>405.43875424889046</c:v>
                      </c:pt>
                      <c:pt idx="91">
                        <c:v>433.77919415823004</c:v>
                      </c:pt>
                      <c:pt idx="92">
                        <c:v>441.28125933781388</c:v>
                      </c:pt>
                      <c:pt idx="93">
                        <c:v>435.22206079204386</c:v>
                      </c:pt>
                      <c:pt idx="94">
                        <c:v>421.8479477884012</c:v>
                      </c:pt>
                      <c:pt idx="95">
                        <c:v>442.93516605450179</c:v>
                      </c:pt>
                      <c:pt idx="96">
                        <c:v>418.0555813498932</c:v>
                      </c:pt>
                      <c:pt idx="97">
                        <c:v>398.38111228874169</c:v>
                      </c:pt>
                      <c:pt idx="98">
                        <c:v>466.56091325400507</c:v>
                      </c:pt>
                      <c:pt idx="99">
                        <c:v>400.84087102686328</c:v>
                      </c:pt>
                      <c:pt idx="100">
                        <c:v>410.44882785481451</c:v>
                      </c:pt>
                      <c:pt idx="101">
                        <c:v>382.3539197071533</c:v>
                      </c:pt>
                      <c:pt idx="102">
                        <c:v>404.53836649025851</c:v>
                      </c:pt>
                      <c:pt idx="103">
                        <c:v>415.20954362430626</c:v>
                      </c:pt>
                      <c:pt idx="104">
                        <c:v>420.64549632768626</c:v>
                      </c:pt>
                      <c:pt idx="105">
                        <c:v>459.66952380580216</c:v>
                      </c:pt>
                      <c:pt idx="106">
                        <c:v>404.23327428744255</c:v>
                      </c:pt>
                      <c:pt idx="107">
                        <c:v>389.71306808111967</c:v>
                      </c:pt>
                      <c:pt idx="108">
                        <c:v>399.35064074157964</c:v>
                      </c:pt>
                      <c:pt idx="109">
                        <c:v>420.56246530139026</c:v>
                      </c:pt>
                      <c:pt idx="110">
                        <c:v>368.16143353100028</c:v>
                      </c:pt>
                      <c:pt idx="111">
                        <c:v>384.11639298144269</c:v>
                      </c:pt>
                      <c:pt idx="112">
                        <c:v>415.87881966102623</c:v>
                      </c:pt>
                      <c:pt idx="113">
                        <c:v>439.24364980717797</c:v>
                      </c:pt>
                      <c:pt idx="114">
                        <c:v>426.79978240735289</c:v>
                      </c:pt>
                      <c:pt idx="115">
                        <c:v>372.17191836657497</c:v>
                      </c:pt>
                      <c:pt idx="116">
                        <c:v>422.97334305115709</c:v>
                      </c:pt>
                      <c:pt idx="117">
                        <c:v>423.16791078896057</c:v>
                      </c:pt>
                      <c:pt idx="118">
                        <c:v>421.25103402279672</c:v>
                      </c:pt>
                      <c:pt idx="119">
                        <c:v>408.76977763383218</c:v>
                      </c:pt>
                      <c:pt idx="120">
                        <c:v>450.17061446417989</c:v>
                      </c:pt>
                      <c:pt idx="121">
                        <c:v>442.97712052751916</c:v>
                      </c:pt>
                      <c:pt idx="122">
                        <c:v>406.16100658982657</c:v>
                      </c:pt>
                      <c:pt idx="123">
                        <c:v>435.97737070046202</c:v>
                      </c:pt>
                      <c:pt idx="124">
                        <c:v>442.53002592628974</c:v>
                      </c:pt>
                      <c:pt idx="125">
                        <c:v>450.14778860942999</c:v>
                      </c:pt>
                      <c:pt idx="126">
                        <c:v>456.71280750878594</c:v>
                      </c:pt>
                      <c:pt idx="127">
                        <c:v>450.56201982622264</c:v>
                      </c:pt>
                      <c:pt idx="128">
                        <c:v>488.95208781603048</c:v>
                      </c:pt>
                      <c:pt idx="129">
                        <c:v>483.8713983385037</c:v>
                      </c:pt>
                      <c:pt idx="130">
                        <c:v>406.59647812852228</c:v>
                      </c:pt>
                      <c:pt idx="131">
                        <c:v>484.31666241216288</c:v>
                      </c:pt>
                      <c:pt idx="132">
                        <c:v>438.84822819243055</c:v>
                      </c:pt>
                      <c:pt idx="133">
                        <c:v>475.19465853437617</c:v>
                      </c:pt>
                      <c:pt idx="134">
                        <c:v>432.87067554242037</c:v>
                      </c:pt>
                      <c:pt idx="135">
                        <c:v>456.47897421820613</c:v>
                      </c:pt>
                      <c:pt idx="136">
                        <c:v>485.43161602129135</c:v>
                      </c:pt>
                      <c:pt idx="137">
                        <c:v>450.5088352211659</c:v>
                      </c:pt>
                      <c:pt idx="138">
                        <c:v>452.84711453021566</c:v>
                      </c:pt>
                      <c:pt idx="139">
                        <c:v>427.47111789497103</c:v>
                      </c:pt>
                      <c:pt idx="140">
                        <c:v>399.9386732629701</c:v>
                      </c:pt>
                      <c:pt idx="141">
                        <c:v>356.37590252691228</c:v>
                      </c:pt>
                      <c:pt idx="142">
                        <c:v>441.93859842221229</c:v>
                      </c:pt>
                      <c:pt idx="143">
                        <c:v>402.62679371234879</c:v>
                      </c:pt>
                      <c:pt idx="144">
                        <c:v>415.63360422432504</c:v>
                      </c:pt>
                      <c:pt idx="145">
                        <c:v>395.51458715280006</c:v>
                      </c:pt>
                      <c:pt idx="146">
                        <c:v>380.72422295997012</c:v>
                      </c:pt>
                      <c:pt idx="147">
                        <c:v>371.26987799881601</c:v>
                      </c:pt>
                      <c:pt idx="148">
                        <c:v>397.13108257907783</c:v>
                      </c:pt>
                      <c:pt idx="149">
                        <c:v>354.47669949409232</c:v>
                      </c:pt>
                      <c:pt idx="150">
                        <c:v>374.99672378112035</c:v>
                      </c:pt>
                      <c:pt idx="151">
                        <c:v>367.66583782857845</c:v>
                      </c:pt>
                      <c:pt idx="152">
                        <c:v>369.97977440035845</c:v>
                      </c:pt>
                      <c:pt idx="153">
                        <c:v>378.73315269302503</c:v>
                      </c:pt>
                      <c:pt idx="154">
                        <c:v>407.88895348000068</c:v>
                      </c:pt>
                      <c:pt idx="155">
                        <c:v>380.1555530765919</c:v>
                      </c:pt>
                      <c:pt idx="156">
                        <c:v>380.33042463100708</c:v>
                      </c:pt>
                      <c:pt idx="157">
                        <c:v>385.87974635269796</c:v>
                      </c:pt>
                      <c:pt idx="158">
                        <c:v>400.03704007075078</c:v>
                      </c:pt>
                      <c:pt idx="159">
                        <c:v>344.27617815843718</c:v>
                      </c:pt>
                      <c:pt idx="160">
                        <c:v>387.48886335043881</c:v>
                      </c:pt>
                      <c:pt idx="161">
                        <c:v>328.44018891503305</c:v>
                      </c:pt>
                      <c:pt idx="162">
                        <c:v>336.132710417716</c:v>
                      </c:pt>
                      <c:pt idx="163">
                        <c:v>357.84421168659196</c:v>
                      </c:pt>
                      <c:pt idx="164">
                        <c:v>336.44202363698179</c:v>
                      </c:pt>
                      <c:pt idx="165">
                        <c:v>284.8126658958771</c:v>
                      </c:pt>
                      <c:pt idx="166">
                        <c:v>296.81633304394711</c:v>
                      </c:pt>
                      <c:pt idx="167">
                        <c:v>278.59578213725086</c:v>
                      </c:pt>
                      <c:pt idx="168">
                        <c:v>181.49465612830119</c:v>
                      </c:pt>
                      <c:pt idx="169">
                        <c:v>179.41649910261879</c:v>
                      </c:pt>
                      <c:pt idx="170">
                        <c:v>128.67701597814764</c:v>
                      </c:pt>
                      <c:pt idx="171">
                        <c:v>134.14529175026641</c:v>
                      </c:pt>
                      <c:pt idx="172">
                        <c:v>60.609612263954872</c:v>
                      </c:pt>
                      <c:pt idx="173">
                        <c:v>9.745311324470831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2B6B-4030-BC19-2ABF51EBA124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33</c:v>
                      </c:pt>
                      <c:pt idx="1">
                        <c:v>220.56401821888423</c:v>
                      </c:pt>
                      <c:pt idx="2">
                        <c:v>221.12495488411344</c:v>
                      </c:pt>
                      <c:pt idx="3">
                        <c:v>223.67100668510557</c:v>
                      </c:pt>
                      <c:pt idx="4">
                        <c:v>232.15894585190495</c:v>
                      </c:pt>
                      <c:pt idx="5">
                        <c:v>229.72060005633119</c:v>
                      </c:pt>
                      <c:pt idx="6">
                        <c:v>268.79627913038541</c:v>
                      </c:pt>
                      <c:pt idx="7">
                        <c:v>284.04635968354728</c:v>
                      </c:pt>
                      <c:pt idx="8">
                        <c:v>279.5486964624011</c:v>
                      </c:pt>
                      <c:pt idx="9">
                        <c:v>275.06767347982196</c:v>
                      </c:pt>
                      <c:pt idx="10">
                        <c:v>263.74011686747167</c:v>
                      </c:pt>
                      <c:pt idx="11">
                        <c:v>271.04791743983458</c:v>
                      </c:pt>
                      <c:pt idx="12">
                        <c:v>285.16193210568906</c:v>
                      </c:pt>
                      <c:pt idx="13">
                        <c:v>272.90350902996346</c:v>
                      </c:pt>
                      <c:pt idx="14">
                        <c:v>268.47420317389003</c:v>
                      </c:pt>
                      <c:pt idx="15">
                        <c:v>285.41921138768134</c:v>
                      </c:pt>
                      <c:pt idx="16">
                        <c:v>305.20301296314864</c:v>
                      </c:pt>
                      <c:pt idx="17">
                        <c:v>299.76598294355102</c:v>
                      </c:pt>
                      <c:pt idx="18">
                        <c:v>315.58096394015098</c:v>
                      </c:pt>
                      <c:pt idx="19">
                        <c:v>316.88474688210914</c:v>
                      </c:pt>
                      <c:pt idx="20">
                        <c:v>341.2527671269055</c:v>
                      </c:pt>
                      <c:pt idx="21">
                        <c:v>361.6858930950919</c:v>
                      </c:pt>
                      <c:pt idx="22">
                        <c:v>341.82264276615479</c:v>
                      </c:pt>
                      <c:pt idx="23">
                        <c:v>405.17333811477442</c:v>
                      </c:pt>
                      <c:pt idx="24">
                        <c:v>365.27181977178662</c:v>
                      </c:pt>
                      <c:pt idx="25">
                        <c:v>387.39516400142554</c:v>
                      </c:pt>
                      <c:pt idx="26">
                        <c:v>402.78012630264999</c:v>
                      </c:pt>
                      <c:pt idx="27">
                        <c:v>352.6854217446454</c:v>
                      </c:pt>
                      <c:pt idx="28">
                        <c:v>353.8820726465795</c:v>
                      </c:pt>
                      <c:pt idx="29">
                        <c:v>313.52157714037816</c:v>
                      </c:pt>
                      <c:pt idx="30">
                        <c:v>336.46505002328018</c:v>
                      </c:pt>
                      <c:pt idx="31">
                        <c:v>313.22640632693771</c:v>
                      </c:pt>
                      <c:pt idx="32">
                        <c:v>306.03713372337154</c:v>
                      </c:pt>
                      <c:pt idx="33">
                        <c:v>352.27900586804998</c:v>
                      </c:pt>
                      <c:pt idx="34">
                        <c:v>318.8568031713699</c:v>
                      </c:pt>
                      <c:pt idx="35">
                        <c:v>300.49660638178204</c:v>
                      </c:pt>
                      <c:pt idx="36">
                        <c:v>301.7665527186445</c:v>
                      </c:pt>
                      <c:pt idx="37">
                        <c:v>295.59399211323148</c:v>
                      </c:pt>
                      <c:pt idx="38">
                        <c:v>341.39620802474212</c:v>
                      </c:pt>
                      <c:pt idx="39">
                        <c:v>324.9828045170932</c:v>
                      </c:pt>
                      <c:pt idx="40">
                        <c:v>342.82269666833298</c:v>
                      </c:pt>
                      <c:pt idx="41">
                        <c:v>355.97979881117766</c:v>
                      </c:pt>
                      <c:pt idx="42">
                        <c:v>328.58569777628736</c:v>
                      </c:pt>
                      <c:pt idx="43">
                        <c:v>326.10028961724538</c:v>
                      </c:pt>
                      <c:pt idx="44">
                        <c:v>335.54155147074988</c:v>
                      </c:pt>
                      <c:pt idx="45">
                        <c:v>332.13469095342504</c:v>
                      </c:pt>
                      <c:pt idx="46">
                        <c:v>315.04246786044246</c:v>
                      </c:pt>
                      <c:pt idx="47">
                        <c:v>347.23010595527819</c:v>
                      </c:pt>
                      <c:pt idx="48">
                        <c:v>321.07721996022582</c:v>
                      </c:pt>
                      <c:pt idx="49">
                        <c:v>282.31735015466035</c:v>
                      </c:pt>
                      <c:pt idx="50">
                        <c:v>285.38433147126017</c:v>
                      </c:pt>
                      <c:pt idx="51">
                        <c:v>308.330396841626</c:v>
                      </c:pt>
                      <c:pt idx="52">
                        <c:v>301.40525580846423</c:v>
                      </c:pt>
                      <c:pt idx="53">
                        <c:v>291.80434611352047</c:v>
                      </c:pt>
                      <c:pt idx="54">
                        <c:v>312.80117886097401</c:v>
                      </c:pt>
                      <c:pt idx="55">
                        <c:v>289.75707633740632</c:v>
                      </c:pt>
                      <c:pt idx="56">
                        <c:v>295.45262977502097</c:v>
                      </c:pt>
                      <c:pt idx="57">
                        <c:v>327.93092626437681</c:v>
                      </c:pt>
                      <c:pt idx="58">
                        <c:v>319.25795653457709</c:v>
                      </c:pt>
                      <c:pt idx="59">
                        <c:v>317.73811185516558</c:v>
                      </c:pt>
                      <c:pt idx="60">
                        <c:v>331.32355881892994</c:v>
                      </c:pt>
                      <c:pt idx="61">
                        <c:v>278.36557465574208</c:v>
                      </c:pt>
                      <c:pt idx="62">
                        <c:v>279.58595525321857</c:v>
                      </c:pt>
                      <c:pt idx="63">
                        <c:v>318.77030791977819</c:v>
                      </c:pt>
                      <c:pt idx="64">
                        <c:v>293.46565700126445</c:v>
                      </c:pt>
                      <c:pt idx="65">
                        <c:v>343.02047968968589</c:v>
                      </c:pt>
                      <c:pt idx="66">
                        <c:v>335.32134327322706</c:v>
                      </c:pt>
                      <c:pt idx="67">
                        <c:v>333.78375911833024</c:v>
                      </c:pt>
                      <c:pt idx="68">
                        <c:v>343.61741595759929</c:v>
                      </c:pt>
                      <c:pt idx="69">
                        <c:v>308.90737049651295</c:v>
                      </c:pt>
                      <c:pt idx="70">
                        <c:v>306.55617141827662</c:v>
                      </c:pt>
                      <c:pt idx="71">
                        <c:v>305.08222700550272</c:v>
                      </c:pt>
                      <c:pt idx="72">
                        <c:v>318.35981756466089</c:v>
                      </c:pt>
                      <c:pt idx="73">
                        <c:v>361.88522829624907</c:v>
                      </c:pt>
                      <c:pt idx="74">
                        <c:v>315.37686388300045</c:v>
                      </c:pt>
                      <c:pt idx="75">
                        <c:v>311.30533186414175</c:v>
                      </c:pt>
                      <c:pt idx="76">
                        <c:v>352.86258011878175</c:v>
                      </c:pt>
                      <c:pt idx="77">
                        <c:v>341.00021029006007</c:v>
                      </c:pt>
                      <c:pt idx="78">
                        <c:v>419.19432115281376</c:v>
                      </c:pt>
                      <c:pt idx="79">
                        <c:v>384.14506996190306</c:v>
                      </c:pt>
                      <c:pt idx="80">
                        <c:v>382.53337163508388</c:v>
                      </c:pt>
                      <c:pt idx="81">
                        <c:v>392.85712236233945</c:v>
                      </c:pt>
                      <c:pt idx="82">
                        <c:v>356.36095996355505</c:v>
                      </c:pt>
                      <c:pt idx="83">
                        <c:v>348.86733727454032</c:v>
                      </c:pt>
                      <c:pt idx="84">
                        <c:v>326.15317422266855</c:v>
                      </c:pt>
                      <c:pt idx="85">
                        <c:v>331.42810868269459</c:v>
                      </c:pt>
                      <c:pt idx="86">
                        <c:v>340.05620910173258</c:v>
                      </c:pt>
                      <c:pt idx="87">
                        <c:v>346.1225353154627</c:v>
                      </c:pt>
                      <c:pt idx="88">
                        <c:v>298.37250388938327</c:v>
                      </c:pt>
                      <c:pt idx="89">
                        <c:v>331.33699779019122</c:v>
                      </c:pt>
                      <c:pt idx="90">
                        <c:v>361.65874877856015</c:v>
                      </c:pt>
                      <c:pt idx="91">
                        <c:v>309.14294804976214</c:v>
                      </c:pt>
                      <c:pt idx="92">
                        <c:v>324.37667128861642</c:v>
                      </c:pt>
                      <c:pt idx="93">
                        <c:v>310.42110085477918</c:v>
                      </c:pt>
                      <c:pt idx="94">
                        <c:v>292.36639842356561</c:v>
                      </c:pt>
                      <c:pt idx="95">
                        <c:v>334.89491312612984</c:v>
                      </c:pt>
                      <c:pt idx="96">
                        <c:v>316.03336845462127</c:v>
                      </c:pt>
                      <c:pt idx="97">
                        <c:v>303.02470205632841</c:v>
                      </c:pt>
                      <c:pt idx="98">
                        <c:v>327.14844987897743</c:v>
                      </c:pt>
                      <c:pt idx="99">
                        <c:v>293.60602787194665</c:v>
                      </c:pt>
                      <c:pt idx="100">
                        <c:v>276.61074336924605</c:v>
                      </c:pt>
                      <c:pt idx="101">
                        <c:v>276.06505447978958</c:v>
                      </c:pt>
                      <c:pt idx="102">
                        <c:v>269.79746556573974</c:v>
                      </c:pt>
                      <c:pt idx="103">
                        <c:v>277.42476974569047</c:v>
                      </c:pt>
                      <c:pt idx="104">
                        <c:v>271.1770563685107</c:v>
                      </c:pt>
                      <c:pt idx="105">
                        <c:v>316.96820986437513</c:v>
                      </c:pt>
                      <c:pt idx="106">
                        <c:v>293.63110673570719</c:v>
                      </c:pt>
                      <c:pt idx="107">
                        <c:v>319.76651116716874</c:v>
                      </c:pt>
                      <c:pt idx="108">
                        <c:v>310.24836304975025</c:v>
                      </c:pt>
                      <c:pt idx="109">
                        <c:v>280.60791040758477</c:v>
                      </c:pt>
                      <c:pt idx="110">
                        <c:v>317.87776647530973</c:v>
                      </c:pt>
                      <c:pt idx="111">
                        <c:v>277.8955212415201</c:v>
                      </c:pt>
                      <c:pt idx="112">
                        <c:v>328.64853205509638</c:v>
                      </c:pt>
                      <c:pt idx="113">
                        <c:v>286.40016124741106</c:v>
                      </c:pt>
                      <c:pt idx="114">
                        <c:v>333.74049420112891</c:v>
                      </c:pt>
                      <c:pt idx="115">
                        <c:v>285.27127357944408</c:v>
                      </c:pt>
                      <c:pt idx="116">
                        <c:v>289.48015030016802</c:v>
                      </c:pt>
                      <c:pt idx="117">
                        <c:v>282.55942309622759</c:v>
                      </c:pt>
                      <c:pt idx="118">
                        <c:v>308.14263356429728</c:v>
                      </c:pt>
                      <c:pt idx="119">
                        <c:v>271.16816367664256</c:v>
                      </c:pt>
                      <c:pt idx="120">
                        <c:v>294.3037550360346</c:v>
                      </c:pt>
                      <c:pt idx="121">
                        <c:v>355.1451636266051</c:v>
                      </c:pt>
                      <c:pt idx="122">
                        <c:v>311.21960007256786</c:v>
                      </c:pt>
                      <c:pt idx="123">
                        <c:v>342.76430025583477</c:v>
                      </c:pt>
                      <c:pt idx="124">
                        <c:v>291.20543554163942</c:v>
                      </c:pt>
                      <c:pt idx="125">
                        <c:v>303.13121082341723</c:v>
                      </c:pt>
                      <c:pt idx="126">
                        <c:v>325.92494571336107</c:v>
                      </c:pt>
                      <c:pt idx="127">
                        <c:v>321.39103866029018</c:v>
                      </c:pt>
                      <c:pt idx="128">
                        <c:v>337.84333838383367</c:v>
                      </c:pt>
                      <c:pt idx="129">
                        <c:v>347.2534013689542</c:v>
                      </c:pt>
                      <c:pt idx="130">
                        <c:v>330.32295943953642</c:v>
                      </c:pt>
                      <c:pt idx="131">
                        <c:v>335.07575648128</c:v>
                      </c:pt>
                      <c:pt idx="132">
                        <c:v>346.7433832992009</c:v>
                      </c:pt>
                      <c:pt idx="133">
                        <c:v>297.61103150996809</c:v>
                      </c:pt>
                      <c:pt idx="134">
                        <c:v>323.88654179284356</c:v>
                      </c:pt>
                      <c:pt idx="135">
                        <c:v>339.33336919053562</c:v>
                      </c:pt>
                      <c:pt idx="136">
                        <c:v>335.60602938948671</c:v>
                      </c:pt>
                      <c:pt idx="137">
                        <c:v>321.97346157583479</c:v>
                      </c:pt>
                      <c:pt idx="138">
                        <c:v>351.03542241373174</c:v>
                      </c:pt>
                      <c:pt idx="139">
                        <c:v>319.18443073771499</c:v>
                      </c:pt>
                      <c:pt idx="140">
                        <c:v>322.34707232791925</c:v>
                      </c:pt>
                      <c:pt idx="141">
                        <c:v>310.35664486380688</c:v>
                      </c:pt>
                      <c:pt idx="142">
                        <c:v>293.12395281725946</c:v>
                      </c:pt>
                      <c:pt idx="143">
                        <c:v>266.91024037680637</c:v>
                      </c:pt>
                      <c:pt idx="144">
                        <c:v>267.88868092101262</c:v>
                      </c:pt>
                      <c:pt idx="145">
                        <c:v>281.62942272402842</c:v>
                      </c:pt>
                      <c:pt idx="146">
                        <c:v>289.31866558220344</c:v>
                      </c:pt>
                      <c:pt idx="147">
                        <c:v>240.12455470797107</c:v>
                      </c:pt>
                      <c:pt idx="148">
                        <c:v>275.48648492863703</c:v>
                      </c:pt>
                      <c:pt idx="149">
                        <c:v>265.25667469600887</c:v>
                      </c:pt>
                      <c:pt idx="150">
                        <c:v>288.5296440562368</c:v>
                      </c:pt>
                      <c:pt idx="151">
                        <c:v>289.44477411298357</c:v>
                      </c:pt>
                      <c:pt idx="152">
                        <c:v>258.50498605818672</c:v>
                      </c:pt>
                      <c:pt idx="153">
                        <c:v>298.65325591752213</c:v>
                      </c:pt>
                      <c:pt idx="154">
                        <c:v>240.51705647662277</c:v>
                      </c:pt>
                      <c:pt idx="155">
                        <c:v>259.92339858717719</c:v>
                      </c:pt>
                      <c:pt idx="156">
                        <c:v>255.73625843232242</c:v>
                      </c:pt>
                      <c:pt idx="157">
                        <c:v>267.69996773931263</c:v>
                      </c:pt>
                      <c:pt idx="158">
                        <c:v>255.46021466578213</c:v>
                      </c:pt>
                      <c:pt idx="159">
                        <c:v>231.57917342416906</c:v>
                      </c:pt>
                      <c:pt idx="160">
                        <c:v>251.53691128729017</c:v>
                      </c:pt>
                      <c:pt idx="161">
                        <c:v>236.48760393815743</c:v>
                      </c:pt>
                      <c:pt idx="162">
                        <c:v>232.38997533919849</c:v>
                      </c:pt>
                      <c:pt idx="163">
                        <c:v>223.95887764665892</c:v>
                      </c:pt>
                      <c:pt idx="164">
                        <c:v>212.66671603104939</c:v>
                      </c:pt>
                      <c:pt idx="165">
                        <c:v>191.31122816425037</c:v>
                      </c:pt>
                      <c:pt idx="166">
                        <c:v>195.25684523306487</c:v>
                      </c:pt>
                      <c:pt idx="167">
                        <c:v>177.61364293848575</c:v>
                      </c:pt>
                      <c:pt idx="168">
                        <c:v>138.5093429564231</c:v>
                      </c:pt>
                      <c:pt idx="169">
                        <c:v>129.64110569108948</c:v>
                      </c:pt>
                      <c:pt idx="170">
                        <c:v>87.210017502138001</c:v>
                      </c:pt>
                      <c:pt idx="171">
                        <c:v>79.903712320733149</c:v>
                      </c:pt>
                      <c:pt idx="172">
                        <c:v>42.009096143500869</c:v>
                      </c:pt>
                      <c:pt idx="173">
                        <c:v>2.131841793194413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2B6B-4030-BC19-2ABF51EBA124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713</c:v>
                      </c:pt>
                      <c:pt idx="1">
                        <c:v>683.77699821888416</c:v>
                      </c:pt>
                      <c:pt idx="2">
                        <c:v>669.53720968091329</c:v>
                      </c:pt>
                      <c:pt idx="3">
                        <c:v>657.26882159565196</c:v>
                      </c:pt>
                      <c:pt idx="4">
                        <c:v>656.93964432740563</c:v>
                      </c:pt>
                      <c:pt idx="5">
                        <c:v>671.73583364168144</c:v>
                      </c:pt>
                      <c:pt idx="6">
                        <c:v>699.98444478776355</c:v>
                      </c:pt>
                      <c:pt idx="7">
                        <c:v>664.26842509970311</c:v>
                      </c:pt>
                      <c:pt idx="8">
                        <c:v>721.17050577413943</c:v>
                      </c:pt>
                      <c:pt idx="9">
                        <c:v>706.85115256602489</c:v>
                      </c:pt>
                      <c:pt idx="10">
                        <c:v>644.48713013587826</c:v>
                      </c:pt>
                      <c:pt idx="11">
                        <c:v>669.05629245362331</c:v>
                      </c:pt>
                      <c:pt idx="12">
                        <c:v>673.29805110162306</c:v>
                      </c:pt>
                      <c:pt idx="13">
                        <c:v>715.54198340482299</c:v>
                      </c:pt>
                      <c:pt idx="14">
                        <c:v>703.26461691836062</c:v>
                      </c:pt>
                      <c:pt idx="15">
                        <c:v>695.23657216374784</c:v>
                      </c:pt>
                      <c:pt idx="16">
                        <c:v>700.09810802632592</c:v>
                      </c:pt>
                      <c:pt idx="17">
                        <c:v>717.01540431615103</c:v>
                      </c:pt>
                      <c:pt idx="18">
                        <c:v>789.48781749093064</c:v>
                      </c:pt>
                      <c:pt idx="19">
                        <c:v>787.98326875124496</c:v>
                      </c:pt>
                      <c:pt idx="20">
                        <c:v>839.81748282596891</c:v>
                      </c:pt>
                      <c:pt idx="21">
                        <c:v>966.49892796453037</c:v>
                      </c:pt>
                      <c:pt idx="22">
                        <c:v>931.76135618425064</c:v>
                      </c:pt>
                      <c:pt idx="23">
                        <c:v>1035.8087716442114</c:v>
                      </c:pt>
                      <c:pt idx="24">
                        <c:v>1046.752275554883</c:v>
                      </c:pt>
                      <c:pt idx="25">
                        <c:v>1082.3394289519058</c:v>
                      </c:pt>
                      <c:pt idx="26">
                        <c:v>1044.4065273565577</c:v>
                      </c:pt>
                      <c:pt idx="27">
                        <c:v>978.40705802951368</c:v>
                      </c:pt>
                      <c:pt idx="28">
                        <c:v>962.67121570608288</c:v>
                      </c:pt>
                      <c:pt idx="29">
                        <c:v>872.93287615543886</c:v>
                      </c:pt>
                      <c:pt idx="30">
                        <c:v>866.73079740587764</c:v>
                      </c:pt>
                      <c:pt idx="31">
                        <c:v>766.64480465006932</c:v>
                      </c:pt>
                      <c:pt idx="32">
                        <c:v>777.93096239374631</c:v>
                      </c:pt>
                      <c:pt idx="33">
                        <c:v>869.06276503851359</c:v>
                      </c:pt>
                      <c:pt idx="34">
                        <c:v>785.09031826401042</c:v>
                      </c:pt>
                      <c:pt idx="35">
                        <c:v>763.89590926711958</c:v>
                      </c:pt>
                      <c:pt idx="36">
                        <c:v>749.11191519332101</c:v>
                      </c:pt>
                      <c:pt idx="37">
                        <c:v>760.43688209738275</c:v>
                      </c:pt>
                      <c:pt idx="38">
                        <c:v>797.29425952510906</c:v>
                      </c:pt>
                      <c:pt idx="39">
                        <c:v>737.3123685006716</c:v>
                      </c:pt>
                      <c:pt idx="40">
                        <c:v>766.54615840298106</c:v>
                      </c:pt>
                      <c:pt idx="41">
                        <c:v>840.0212120331654</c:v>
                      </c:pt>
                      <c:pt idx="42">
                        <c:v>750.66006813552303</c:v>
                      </c:pt>
                      <c:pt idx="43">
                        <c:v>737.14911908958629</c:v>
                      </c:pt>
                      <c:pt idx="44">
                        <c:v>709.0231290583597</c:v>
                      </c:pt>
                      <c:pt idx="45">
                        <c:v>760.9172571490152</c:v>
                      </c:pt>
                      <c:pt idx="46">
                        <c:v>741.97951305469201</c:v>
                      </c:pt>
                      <c:pt idx="47">
                        <c:v>749.83913436820944</c:v>
                      </c:pt>
                      <c:pt idx="48">
                        <c:v>703.42504098480561</c:v>
                      </c:pt>
                      <c:pt idx="49">
                        <c:v>642.33965699913188</c:v>
                      </c:pt>
                      <c:pt idx="50">
                        <c:v>654.78159873014897</c:v>
                      </c:pt>
                      <c:pt idx="51">
                        <c:v>679.9450504999736</c:v>
                      </c:pt>
                      <c:pt idx="52">
                        <c:v>690.60229887081016</c:v>
                      </c:pt>
                      <c:pt idx="53">
                        <c:v>656.58824673974948</c:v>
                      </c:pt>
                      <c:pt idx="54">
                        <c:v>738.23644854219469</c:v>
                      </c:pt>
                      <c:pt idx="55">
                        <c:v>655.90227213543722</c:v>
                      </c:pt>
                      <c:pt idx="56">
                        <c:v>652.53145515501558</c:v>
                      </c:pt>
                      <c:pt idx="57">
                        <c:v>757.03324846374983</c:v>
                      </c:pt>
                      <c:pt idx="58">
                        <c:v>725.96294426176257</c:v>
                      </c:pt>
                      <c:pt idx="59">
                        <c:v>686.61249027873339</c:v>
                      </c:pt>
                      <c:pt idx="60">
                        <c:v>799.05349639588644</c:v>
                      </c:pt>
                      <c:pt idx="61">
                        <c:v>695.91658102801944</c:v>
                      </c:pt>
                      <c:pt idx="62">
                        <c:v>699.38688277234439</c:v>
                      </c:pt>
                      <c:pt idx="63">
                        <c:v>689.35328081311752</c:v>
                      </c:pt>
                      <c:pt idx="64">
                        <c:v>729.10095024778707</c:v>
                      </c:pt>
                      <c:pt idx="65">
                        <c:v>777.82582076098026</c:v>
                      </c:pt>
                      <c:pt idx="66">
                        <c:v>782.69651522401659</c:v>
                      </c:pt>
                      <c:pt idx="67">
                        <c:v>776.2082609232184</c:v>
                      </c:pt>
                      <c:pt idx="68">
                        <c:v>816.16667428086043</c:v>
                      </c:pt>
                      <c:pt idx="69">
                        <c:v>755.86796266953684</c:v>
                      </c:pt>
                      <c:pt idx="70">
                        <c:v>732.03532141068877</c:v>
                      </c:pt>
                      <c:pt idx="71">
                        <c:v>749.35454320114764</c:v>
                      </c:pt>
                      <c:pt idx="72">
                        <c:v>728.7254978903693</c:v>
                      </c:pt>
                      <c:pt idx="73">
                        <c:v>747.62026432879202</c:v>
                      </c:pt>
                      <c:pt idx="74">
                        <c:v>743.70867165172649</c:v>
                      </c:pt>
                      <c:pt idx="75">
                        <c:v>767.78170533402613</c:v>
                      </c:pt>
                      <c:pt idx="76">
                        <c:v>819.90463232594243</c:v>
                      </c:pt>
                      <c:pt idx="77">
                        <c:v>823.7977966821843</c:v>
                      </c:pt>
                      <c:pt idx="78">
                        <c:v>901.17747153063988</c:v>
                      </c:pt>
                      <c:pt idx="79">
                        <c:v>921.31091693133521</c:v>
                      </c:pt>
                      <c:pt idx="80">
                        <c:v>983.23239508485813</c:v>
                      </c:pt>
                      <c:pt idx="81">
                        <c:v>925.32750575661885</c:v>
                      </c:pt>
                      <c:pt idx="82">
                        <c:v>870.38451412820848</c:v>
                      </c:pt>
                      <c:pt idx="83">
                        <c:v>816.37643272869411</c:v>
                      </c:pt>
                      <c:pt idx="84">
                        <c:v>753.34123089209902</c:v>
                      </c:pt>
                      <c:pt idx="85">
                        <c:v>794.16808584351406</c:v>
                      </c:pt>
                      <c:pt idx="86">
                        <c:v>794.68629901069198</c:v>
                      </c:pt>
                      <c:pt idx="87">
                        <c:v>789.51271292103547</c:v>
                      </c:pt>
                      <c:pt idx="88">
                        <c:v>736.76013702023124</c:v>
                      </c:pt>
                      <c:pt idx="89">
                        <c:v>777.21874775981996</c:v>
                      </c:pt>
                      <c:pt idx="90">
                        <c:v>767.09750302745056</c:v>
                      </c:pt>
                      <c:pt idx="91">
                        <c:v>742.92214220799224</c:v>
                      </c:pt>
                      <c:pt idx="92">
                        <c:v>765.65793062643024</c:v>
                      </c:pt>
                      <c:pt idx="93">
                        <c:v>745.64316164682305</c:v>
                      </c:pt>
                      <c:pt idx="94">
                        <c:v>714.21434621196681</c:v>
                      </c:pt>
                      <c:pt idx="95">
                        <c:v>777.83007918063163</c:v>
                      </c:pt>
                      <c:pt idx="96">
                        <c:v>734.08894980451441</c:v>
                      </c:pt>
                      <c:pt idx="97">
                        <c:v>701.4058143450701</c:v>
                      </c:pt>
                      <c:pt idx="98">
                        <c:v>793.7093631329825</c:v>
                      </c:pt>
                      <c:pt idx="99">
                        <c:v>694.44689889880988</c:v>
                      </c:pt>
                      <c:pt idx="100">
                        <c:v>687.05957122406062</c:v>
                      </c:pt>
                      <c:pt idx="101">
                        <c:v>658.41897418694293</c:v>
                      </c:pt>
                      <c:pt idx="102">
                        <c:v>674.33583205599825</c:v>
                      </c:pt>
                      <c:pt idx="103">
                        <c:v>692.63431336999679</c:v>
                      </c:pt>
                      <c:pt idx="104">
                        <c:v>691.82255269619691</c:v>
                      </c:pt>
                      <c:pt idx="105">
                        <c:v>776.63773367017734</c:v>
                      </c:pt>
                      <c:pt idx="106">
                        <c:v>697.86438102314969</c:v>
                      </c:pt>
                      <c:pt idx="107">
                        <c:v>709.47957924828847</c:v>
                      </c:pt>
                      <c:pt idx="108">
                        <c:v>709.59900379132989</c:v>
                      </c:pt>
                      <c:pt idx="109">
                        <c:v>701.17037570897503</c:v>
                      </c:pt>
                      <c:pt idx="110">
                        <c:v>686.03920000631001</c:v>
                      </c:pt>
                      <c:pt idx="111">
                        <c:v>662.01191422296279</c:v>
                      </c:pt>
                      <c:pt idx="112">
                        <c:v>744.52735171612267</c:v>
                      </c:pt>
                      <c:pt idx="113">
                        <c:v>725.64381105458904</c:v>
                      </c:pt>
                      <c:pt idx="114">
                        <c:v>760.5402766084818</c:v>
                      </c:pt>
                      <c:pt idx="115">
                        <c:v>657.44319194601906</c:v>
                      </c:pt>
                      <c:pt idx="116">
                        <c:v>712.45349335132505</c:v>
                      </c:pt>
                      <c:pt idx="117">
                        <c:v>705.72733388518816</c:v>
                      </c:pt>
                      <c:pt idx="118">
                        <c:v>729.393667587094</c:v>
                      </c:pt>
                      <c:pt idx="119">
                        <c:v>679.9379413104748</c:v>
                      </c:pt>
                      <c:pt idx="120">
                        <c:v>744.47436950021449</c:v>
                      </c:pt>
                      <c:pt idx="121">
                        <c:v>798.12228415412426</c:v>
                      </c:pt>
                      <c:pt idx="122">
                        <c:v>717.38060666239448</c:v>
                      </c:pt>
                      <c:pt idx="123">
                        <c:v>778.74167095629673</c:v>
                      </c:pt>
                      <c:pt idx="124">
                        <c:v>733.7354614679291</c:v>
                      </c:pt>
                      <c:pt idx="125">
                        <c:v>753.27899943284729</c:v>
                      </c:pt>
                      <c:pt idx="126">
                        <c:v>782.63775322214701</c:v>
                      </c:pt>
                      <c:pt idx="127">
                        <c:v>771.95305848651287</c:v>
                      </c:pt>
                      <c:pt idx="128">
                        <c:v>826.7954261998641</c:v>
                      </c:pt>
                      <c:pt idx="129">
                        <c:v>831.1247997074579</c:v>
                      </c:pt>
                      <c:pt idx="130">
                        <c:v>736.9194375680587</c:v>
                      </c:pt>
                      <c:pt idx="131">
                        <c:v>819.39241889344294</c:v>
                      </c:pt>
                      <c:pt idx="132">
                        <c:v>785.59161149163151</c:v>
                      </c:pt>
                      <c:pt idx="133">
                        <c:v>772.80569004434426</c:v>
                      </c:pt>
                      <c:pt idx="134">
                        <c:v>756.75721733526393</c:v>
                      </c:pt>
                      <c:pt idx="135">
                        <c:v>795.81234340874175</c:v>
                      </c:pt>
                      <c:pt idx="136">
                        <c:v>821.03764541077805</c:v>
                      </c:pt>
                      <c:pt idx="137">
                        <c:v>772.48229679700069</c:v>
                      </c:pt>
                      <c:pt idx="138">
                        <c:v>803.88253694394734</c:v>
                      </c:pt>
                      <c:pt idx="139">
                        <c:v>746.65554863268608</c:v>
                      </c:pt>
                      <c:pt idx="140">
                        <c:v>722.28574559088929</c:v>
                      </c:pt>
                      <c:pt idx="141">
                        <c:v>666.73254739071922</c:v>
                      </c:pt>
                      <c:pt idx="142">
                        <c:v>735.06255123947176</c:v>
                      </c:pt>
                      <c:pt idx="143">
                        <c:v>669.53703408915521</c:v>
                      </c:pt>
                      <c:pt idx="144">
                        <c:v>683.52228514533772</c:v>
                      </c:pt>
                      <c:pt idx="145">
                        <c:v>677.14400987682848</c:v>
                      </c:pt>
                      <c:pt idx="146">
                        <c:v>670.04288854217361</c:v>
                      </c:pt>
                      <c:pt idx="147">
                        <c:v>611.39443270678703</c:v>
                      </c:pt>
                      <c:pt idx="148">
                        <c:v>672.61756750771485</c:v>
                      </c:pt>
                      <c:pt idx="149">
                        <c:v>619.73337419010113</c:v>
                      </c:pt>
                      <c:pt idx="150">
                        <c:v>663.52636783735716</c:v>
                      </c:pt>
                      <c:pt idx="151">
                        <c:v>657.11061194156196</c:v>
                      </c:pt>
                      <c:pt idx="152">
                        <c:v>628.48476045854522</c:v>
                      </c:pt>
                      <c:pt idx="153">
                        <c:v>677.38640861054716</c:v>
                      </c:pt>
                      <c:pt idx="154">
                        <c:v>648.40600995662339</c:v>
                      </c:pt>
                      <c:pt idx="155">
                        <c:v>640.07895166376909</c:v>
                      </c:pt>
                      <c:pt idx="156">
                        <c:v>636.06668306332949</c:v>
                      </c:pt>
                      <c:pt idx="157">
                        <c:v>653.57971409201059</c:v>
                      </c:pt>
                      <c:pt idx="158">
                        <c:v>655.49725473653291</c:v>
                      </c:pt>
                      <c:pt idx="159">
                        <c:v>575.8553515826062</c:v>
                      </c:pt>
                      <c:pt idx="160">
                        <c:v>639.025774637729</c:v>
                      </c:pt>
                      <c:pt idx="161">
                        <c:v>564.92779285319045</c:v>
                      </c:pt>
                      <c:pt idx="162">
                        <c:v>568.52268575691448</c:v>
                      </c:pt>
                      <c:pt idx="163">
                        <c:v>581.80308933325091</c:v>
                      </c:pt>
                      <c:pt idx="164">
                        <c:v>549.10873966803115</c:v>
                      </c:pt>
                      <c:pt idx="165">
                        <c:v>476.12389406012744</c:v>
                      </c:pt>
                      <c:pt idx="166">
                        <c:v>492.07317827701195</c:v>
                      </c:pt>
                      <c:pt idx="167">
                        <c:v>456.20942507573659</c:v>
                      </c:pt>
                      <c:pt idx="168">
                        <c:v>320.00399908472428</c:v>
                      </c:pt>
                      <c:pt idx="169">
                        <c:v>309.05760479370826</c:v>
                      </c:pt>
                      <c:pt idx="170">
                        <c:v>215.88703348028565</c:v>
                      </c:pt>
                      <c:pt idx="171">
                        <c:v>214.04900407099956</c:v>
                      </c:pt>
                      <c:pt idx="172">
                        <c:v>102.61870840745574</c:v>
                      </c:pt>
                      <c:pt idx="173">
                        <c:v>11.8771531176652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2B6B-4030-BC19-2ABF51EBA124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W$9:$W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6B-4327-92D6-8FE05054F720}"/>
            </c:ext>
          </c:extLst>
        </c:ser>
        <c:ser>
          <c:idx val="1"/>
          <c:order val="1"/>
          <c:tx>
            <c:strRef>
              <c:f>'negative control NPH test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X$9:$X$247</c:f>
              <c:numCache>
                <c:formatCode>General</c:formatCode>
                <c:ptCount val="239"/>
                <c:pt idx="0">
                  <c:v>382.43284190230855</c:v>
                </c:pt>
                <c:pt idx="1">
                  <c:v>764.86568380461711</c:v>
                </c:pt>
                <c:pt idx="2">
                  <c:v>1172.5919318197166</c:v>
                </c:pt>
                <c:pt idx="3">
                  <c:v>1528.1620595785425</c:v>
                </c:pt>
                <c:pt idx="4">
                  <c:v>1962.3437682877209</c:v>
                </c:pt>
                <c:pt idx="5">
                  <c:v>2315.0818192574716</c:v>
                </c:pt>
                <c:pt idx="6">
                  <c:v>2678.3336687589399</c:v>
                </c:pt>
                <c:pt idx="7">
                  <c:v>3066.7254816143904</c:v>
                </c:pt>
                <c:pt idx="8">
                  <c:v>3423.4725219063871</c:v>
                </c:pt>
                <c:pt idx="9">
                  <c:v>3821.7390633779673</c:v>
                </c:pt>
                <c:pt idx="10">
                  <c:v>4241.3402684793873</c:v>
                </c:pt>
                <c:pt idx="11">
                  <c:v>4705.8990061778268</c:v>
                </c:pt>
                <c:pt idx="12">
                  <c:v>5266.227529642234</c:v>
                </c:pt>
                <c:pt idx="13">
                  <c:v>5854.8388172533523</c:v>
                </c:pt>
                <c:pt idx="14">
                  <c:v>6565.9888014166772</c:v>
                </c:pt>
                <c:pt idx="15">
                  <c:v>7401.1448384052328</c:v>
                </c:pt>
                <c:pt idx="16">
                  <c:v>8229.7044108343907</c:v>
                </c:pt>
                <c:pt idx="17">
                  <c:v>9055.2974505411257</c:v>
                </c:pt>
                <c:pt idx="18">
                  <c:v>9845.4582771048063</c:v>
                </c:pt>
                <c:pt idx="19">
                  <c:v>10578.666548274765</c:v>
                </c:pt>
                <c:pt idx="20">
                  <c:v>11334.234969473622</c:v>
                </c:pt>
                <c:pt idx="21">
                  <c:v>11989.940632031597</c:v>
                </c:pt>
                <c:pt idx="22">
                  <c:v>12729.043431888373</c:v>
                </c:pt>
                <c:pt idx="23">
                  <c:v>13418.742950178992</c:v>
                </c:pt>
                <c:pt idx="24">
                  <c:v>14255.957192868929</c:v>
                </c:pt>
                <c:pt idx="25">
                  <c:v>15138.446121327444</c:v>
                </c:pt>
                <c:pt idx="26">
                  <c:v>16116.030913411154</c:v>
                </c:pt>
                <c:pt idx="27">
                  <c:v>17058.400175665287</c:v>
                </c:pt>
                <c:pt idx="28">
                  <c:v>17867.809863955601</c:v>
                </c:pt>
                <c:pt idx="29">
                  <c:v>18782.672292712203</c:v>
                </c:pt>
                <c:pt idx="30">
                  <c:v>19659.001071255956</c:v>
                </c:pt>
                <c:pt idx="31">
                  <c:v>20674.048437975434</c:v>
                </c:pt>
                <c:pt idx="32">
                  <c:v>21669.984925110894</c:v>
                </c:pt>
                <c:pt idx="33">
                  <c:v>22788.182433888596</c:v>
                </c:pt>
                <c:pt idx="34">
                  <c:v>24084.745694101992</c:v>
                </c:pt>
                <c:pt idx="35">
                  <c:v>25324.885343681537</c:v>
                </c:pt>
                <c:pt idx="36">
                  <c:v>26482.370390241405</c:v>
                </c:pt>
                <c:pt idx="37">
                  <c:v>27580.266066053227</c:v>
                </c:pt>
                <c:pt idx="38">
                  <c:v>28571.374260219807</c:v>
                </c:pt>
                <c:pt idx="39">
                  <c:v>29401.688569312391</c:v>
                </c:pt>
                <c:pt idx="40">
                  <c:v>30220.344845093005</c:v>
                </c:pt>
                <c:pt idx="41">
                  <c:v>30974.96960539564</c:v>
                </c:pt>
                <c:pt idx="42">
                  <c:v>31695.394841434023</c:v>
                </c:pt>
                <c:pt idx="43">
                  <c:v>32402.617979757073</c:v>
                </c:pt>
                <c:pt idx="44">
                  <c:v>33041.010887432167</c:v>
                </c:pt>
                <c:pt idx="45">
                  <c:v>33596.868463544954</c:v>
                </c:pt>
                <c:pt idx="46">
                  <c:v>34256.025221958596</c:v>
                </c:pt>
                <c:pt idx="47">
                  <c:v>34824.185042948629</c:v>
                </c:pt>
                <c:pt idx="48">
                  <c:v>35415.766213242227</c:v>
                </c:pt>
                <c:pt idx="49">
                  <c:v>35975.426909020825</c:v>
                </c:pt>
                <c:pt idx="50">
                  <c:v>36541.203797983413</c:v>
                </c:pt>
                <c:pt idx="51">
                  <c:v>37059.680704071005</c:v>
                </c:pt>
                <c:pt idx="52">
                  <c:v>37568.831226901719</c:v>
                </c:pt>
                <c:pt idx="53">
                  <c:v>38147.694432906042</c:v>
                </c:pt>
                <c:pt idx="54">
                  <c:v>38744.615422625742</c:v>
                </c:pt>
                <c:pt idx="55">
                  <c:v>39316.720279842943</c:v>
                </c:pt>
                <c:pt idx="56">
                  <c:v>39939.338912752595</c:v>
                </c:pt>
                <c:pt idx="57">
                  <c:v>40528.632054384834</c:v>
                </c:pt>
                <c:pt idx="58">
                  <c:v>41103.454547793073</c:v>
                </c:pt>
                <c:pt idx="59">
                  <c:v>41653.62585532821</c:v>
                </c:pt>
                <c:pt idx="60">
                  <c:v>42245.550225486717</c:v>
                </c:pt>
                <c:pt idx="61">
                  <c:v>42872.315468184606</c:v>
                </c:pt>
                <c:pt idx="62">
                  <c:v>43443.925709235235</c:v>
                </c:pt>
                <c:pt idx="63">
                  <c:v>44067.243439533282</c:v>
                </c:pt>
                <c:pt idx="64">
                  <c:v>44676.15711010727</c:v>
                </c:pt>
                <c:pt idx="65">
                  <c:v>45326.444773169897</c:v>
                </c:pt>
                <c:pt idx="66">
                  <c:v>45985.942198600358</c:v>
                </c:pt>
                <c:pt idx="67">
                  <c:v>46668.09698698685</c:v>
                </c:pt>
                <c:pt idx="68">
                  <c:v>47393.028102036886</c:v>
                </c:pt>
                <c:pt idx="69">
                  <c:v>48286.585931531386</c:v>
                </c:pt>
                <c:pt idx="70">
                  <c:v>49145.347409818984</c:v>
                </c:pt>
                <c:pt idx="71">
                  <c:v>50110.101523564234</c:v>
                </c:pt>
                <c:pt idx="72">
                  <c:v>51105.283915060194</c:v>
                </c:pt>
                <c:pt idx="73">
                  <c:v>52139.15866342243</c:v>
                </c:pt>
                <c:pt idx="74">
                  <c:v>53119.881226175487</c:v>
                </c:pt>
                <c:pt idx="75">
                  <c:v>53992.634907826105</c:v>
                </c:pt>
                <c:pt idx="76">
                  <c:v>54847.53444755722</c:v>
                </c:pt>
                <c:pt idx="77">
                  <c:v>55623.174820583197</c:v>
                </c:pt>
                <c:pt idx="78">
                  <c:v>56410.997896256173</c:v>
                </c:pt>
                <c:pt idx="79">
                  <c:v>57129.811651079945</c:v>
                </c:pt>
                <c:pt idx="80">
                  <c:v>57816.19431803919</c:v>
                </c:pt>
                <c:pt idx="81">
                  <c:v>58612.274497438448</c:v>
                </c:pt>
                <c:pt idx="82">
                  <c:v>59347.865135504944</c:v>
                </c:pt>
                <c:pt idx="83">
                  <c:v>60011.605061295981</c:v>
                </c:pt>
                <c:pt idx="84">
                  <c:v>60680.994517343715</c:v>
                </c:pt>
                <c:pt idx="85">
                  <c:v>61316.599048752032</c:v>
                </c:pt>
                <c:pt idx="86">
                  <c:v>62034.958304716332</c:v>
                </c:pt>
                <c:pt idx="87">
                  <c:v>62729.382748722091</c:v>
                </c:pt>
                <c:pt idx="88">
                  <c:v>63437.554503808264</c:v>
                </c:pt>
                <c:pt idx="89">
                  <c:v>64175.765825314804</c:v>
                </c:pt>
                <c:pt idx="90">
                  <c:v>64850.968524035517</c:v>
                </c:pt>
                <c:pt idx="91">
                  <c:v>65515.454092384651</c:v>
                </c:pt>
                <c:pt idx="92">
                  <c:v>66117.207662886547</c:v>
                </c:pt>
                <c:pt idx="93">
                  <c:v>66760.344964884556</c:v>
                </c:pt>
                <c:pt idx="94">
                  <c:v>67353.927563313162</c:v>
                </c:pt>
                <c:pt idx="95">
                  <c:v>68069.764174224474</c:v>
                </c:pt>
                <c:pt idx="96">
                  <c:v>68677.858629678478</c:v>
                </c:pt>
                <c:pt idx="97">
                  <c:v>69199.506312654237</c:v>
                </c:pt>
                <c:pt idx="98">
                  <c:v>69739.776656411399</c:v>
                </c:pt>
                <c:pt idx="99">
                  <c:v>70338.878731284945</c:v>
                </c:pt>
                <c:pt idx="100">
                  <c:v>70932.317358963599</c:v>
                </c:pt>
                <c:pt idx="101">
                  <c:v>71479.957641992223</c:v>
                </c:pt>
                <c:pt idx="102">
                  <c:v>72081.358213802043</c:v>
                </c:pt>
                <c:pt idx="103">
                  <c:v>72629.067667042502</c:v>
                </c:pt>
                <c:pt idx="104">
                  <c:v>73163.216346697416</c:v>
                </c:pt>
                <c:pt idx="105">
                  <c:v>73794.034742637057</c:v>
                </c:pt>
                <c:pt idx="106">
                  <c:v>74425.564765607662</c:v>
                </c:pt>
                <c:pt idx="107">
                  <c:v>74973.398561170354</c:v>
                </c:pt>
                <c:pt idx="108">
                  <c:v>75631.787127725722</c:v>
                </c:pt>
                <c:pt idx="109">
                  <c:v>76179.676146527549</c:v>
                </c:pt>
                <c:pt idx="110">
                  <c:v>76733.141563881902</c:v>
                </c:pt>
                <c:pt idx="111">
                  <c:v>77306.419457316748</c:v>
                </c:pt>
                <c:pt idx="112">
                  <c:v>77902.61611409238</c:v>
                </c:pt>
                <c:pt idx="113">
                  <c:v>78556.408847044222</c:v>
                </c:pt>
                <c:pt idx="114">
                  <c:v>79226.633254842352</c:v>
                </c:pt>
                <c:pt idx="115">
                  <c:v>79872.297486341544</c:v>
                </c:pt>
                <c:pt idx="116">
                  <c:v>80570.525715364332</c:v>
                </c:pt>
                <c:pt idx="117">
                  <c:v>81206.531430112926</c:v>
                </c:pt>
                <c:pt idx="118">
                  <c:v>81814.987575836887</c:v>
                </c:pt>
                <c:pt idx="119">
                  <c:v>82425.723863921361</c:v>
                </c:pt>
                <c:pt idx="120">
                  <c:v>83013.711947864227</c:v>
                </c:pt>
                <c:pt idx="121">
                  <c:v>83680.518896180773</c:v>
                </c:pt>
                <c:pt idx="122">
                  <c:v>84305.847329094468</c:v>
                </c:pt>
                <c:pt idx="123">
                  <c:v>84938.086498874254</c:v>
                </c:pt>
                <c:pt idx="124">
                  <c:v>85612.982191398565</c:v>
                </c:pt>
                <c:pt idx="125">
                  <c:v>86288.485912069824</c:v>
                </c:pt>
                <c:pt idx="126">
                  <c:v>87083.999157890896</c:v>
                </c:pt>
                <c:pt idx="127">
                  <c:v>87824.199887010531</c:v>
                </c:pt>
                <c:pt idx="128">
                  <c:v>88592.74534873676</c:v>
                </c:pt>
                <c:pt idx="129">
                  <c:v>89380.289501695923</c:v>
                </c:pt>
                <c:pt idx="130">
                  <c:v>90069.582425699497</c:v>
                </c:pt>
                <c:pt idx="131">
                  <c:v>90740.971621370074</c:v>
                </c:pt>
                <c:pt idx="132">
                  <c:v>91357.600404786252</c:v>
                </c:pt>
                <c:pt idx="133">
                  <c:v>91991.792805754594</c:v>
                </c:pt>
                <c:pt idx="134">
                  <c:v>92592.895412025639</c:v>
                </c:pt>
                <c:pt idx="135">
                  <c:v>93237.563543056182</c:v>
                </c:pt>
                <c:pt idx="136">
                  <c:v>93780.406266226535</c:v>
                </c:pt>
                <c:pt idx="137">
                  <c:v>94395.784704461024</c:v>
                </c:pt>
                <c:pt idx="138">
                  <c:v>95036.224162368715</c:v>
                </c:pt>
                <c:pt idx="139">
                  <c:v>95645.31258395598</c:v>
                </c:pt>
                <c:pt idx="140">
                  <c:v>96229.218853841143</c:v>
                </c:pt>
                <c:pt idx="141">
                  <c:v>96839.639942500362</c:v>
                </c:pt>
                <c:pt idx="142">
                  <c:v>97420.396084711174</c:v>
                </c:pt>
                <c:pt idx="143">
                  <c:v>98013.96707368191</c:v>
                </c:pt>
                <c:pt idx="144">
                  <c:v>98615.779614129104</c:v>
                </c:pt>
                <c:pt idx="145">
                  <c:v>99188.060094268614</c:v>
                </c:pt>
                <c:pt idx="146">
                  <c:v>99812.314513823934</c:v>
                </c:pt>
                <c:pt idx="147">
                  <c:v>100337.82123294329</c:v>
                </c:pt>
                <c:pt idx="148">
                  <c:v>100856.57767520931</c:v>
                </c:pt>
                <c:pt idx="149">
                  <c:v>101365.59863787795</c:v>
                </c:pt>
                <c:pt idx="150">
                  <c:v>101879.90470964512</c:v>
                </c:pt>
                <c:pt idx="151">
                  <c:v>102378.51739888072</c:v>
                </c:pt>
                <c:pt idx="152">
                  <c:v>102897.36537822103</c:v>
                </c:pt>
                <c:pt idx="153">
                  <c:v>103481.18538553565</c:v>
                </c:pt>
                <c:pt idx="154">
                  <c:v>104009.01899523832</c:v>
                </c:pt>
                <c:pt idx="155">
                  <c:v>104542.06950955576</c:v>
                </c:pt>
                <c:pt idx="156">
                  <c:v>105117.49337065127</c:v>
                </c:pt>
                <c:pt idx="157">
                  <c:v>105637.17397450525</c:v>
                </c:pt>
                <c:pt idx="158">
                  <c:v>106184.29876256859</c:v>
                </c:pt>
                <c:pt idx="159">
                  <c:v>106683.27686582696</c:v>
                </c:pt>
                <c:pt idx="160">
                  <c:v>107283.57802537891</c:v>
                </c:pt>
                <c:pt idx="161">
                  <c:v>107829.88460920544</c:v>
                </c:pt>
                <c:pt idx="162">
                  <c:v>108425.55722775168</c:v>
                </c:pt>
                <c:pt idx="163">
                  <c:v>108918.80217021427</c:v>
                </c:pt>
                <c:pt idx="164">
                  <c:v>109459.87685389153</c:v>
                </c:pt>
                <c:pt idx="165">
                  <c:v>109981.10674135794</c:v>
                </c:pt>
                <c:pt idx="166">
                  <c:v>110558.78861531804</c:v>
                </c:pt>
                <c:pt idx="167">
                  <c:v>111059.52619606197</c:v>
                </c:pt>
                <c:pt idx="168">
                  <c:v>111615.12236065183</c:v>
                </c:pt>
                <c:pt idx="169">
                  <c:v>112248.78329539498</c:v>
                </c:pt>
                <c:pt idx="170">
                  <c:v>112827.61095056895</c:v>
                </c:pt>
                <c:pt idx="171">
                  <c:v>113466.77869148708</c:v>
                </c:pt>
                <c:pt idx="172">
                  <c:v>114006.18472373308</c:v>
                </c:pt>
                <c:pt idx="173">
                  <c:v>114600.00737412271</c:v>
                </c:pt>
                <c:pt idx="174">
                  <c:v>115181.39982099389</c:v>
                </c:pt>
                <c:pt idx="175">
                  <c:v>115773.56093185482</c:v>
                </c:pt>
                <c:pt idx="176">
                  <c:v>116419.83340650436</c:v>
                </c:pt>
                <c:pt idx="177">
                  <c:v>117013.22517809059</c:v>
                </c:pt>
                <c:pt idx="178">
                  <c:v>117605.78620119661</c:v>
                </c:pt>
                <c:pt idx="179">
                  <c:v>118250.78786561948</c:v>
                </c:pt>
                <c:pt idx="180">
                  <c:v>118899.19968839582</c:v>
                </c:pt>
                <c:pt idx="181">
                  <c:v>119464.86841170499</c:v>
                </c:pt>
                <c:pt idx="182">
                  <c:v>120031.17889623069</c:v>
                </c:pt>
                <c:pt idx="183">
                  <c:v>120645.37401467252</c:v>
                </c:pt>
                <c:pt idx="184">
                  <c:v>121311.60763774623</c:v>
                </c:pt>
                <c:pt idx="185">
                  <c:v>121901.24126445992</c:v>
                </c:pt>
                <c:pt idx="186">
                  <c:v>122529.96860000376</c:v>
                </c:pt>
                <c:pt idx="187">
                  <c:v>123126.49454589456</c:v>
                </c:pt>
                <c:pt idx="188">
                  <c:v>123736.40231988989</c:v>
                </c:pt>
                <c:pt idx="189">
                  <c:v>124319.90151378016</c:v>
                </c:pt>
                <c:pt idx="190">
                  <c:v>124874.2294392117</c:v>
                </c:pt>
                <c:pt idx="191">
                  <c:v>125381.06209432235</c:v>
                </c:pt>
                <c:pt idx="192">
                  <c:v>125864.56515737424</c:v>
                </c:pt>
                <c:pt idx="193">
                  <c:v>126353.03840571403</c:v>
                </c:pt>
                <c:pt idx="194">
                  <c:v>126876.0726893235</c:v>
                </c:pt>
                <c:pt idx="195">
                  <c:v>127368.81045876918</c:v>
                </c:pt>
                <c:pt idx="196">
                  <c:v>127836.95892413288</c:v>
                </c:pt>
                <c:pt idx="197">
                  <c:v>128356.39565470198</c:v>
                </c:pt>
                <c:pt idx="198">
                  <c:v>128856.8802447972</c:v>
                </c:pt>
                <c:pt idx="199">
                  <c:v>129366.46384100881</c:v>
                </c:pt>
                <c:pt idx="200">
                  <c:v>129847.37412023095</c:v>
                </c:pt>
                <c:pt idx="201">
                  <c:v>130368.0962213997</c:v>
                </c:pt>
                <c:pt idx="202">
                  <c:v>130851.84314447962</c:v>
                </c:pt>
                <c:pt idx="203">
                  <c:v>131353.0105331238</c:v>
                </c:pt>
                <c:pt idx="204">
                  <c:v>131815.94135585139</c:v>
                </c:pt>
                <c:pt idx="205">
                  <c:v>132296.27114856374</c:v>
                </c:pt>
                <c:pt idx="206">
                  <c:v>132771.76960097378</c:v>
                </c:pt>
                <c:pt idx="207">
                  <c:v>133200.91873776322</c:v>
                </c:pt>
                <c:pt idx="208">
                  <c:v>133691.67569401889</c:v>
                </c:pt>
                <c:pt idx="209">
                  <c:v>134154.13601890104</c:v>
                </c:pt>
                <c:pt idx="210">
                  <c:v>134604.92053203459</c:v>
                </c:pt>
                <c:pt idx="211">
                  <c:v>135037.17793953294</c:v>
                </c:pt>
                <c:pt idx="212">
                  <c:v>135430.33890347742</c:v>
                </c:pt>
                <c:pt idx="213">
                  <c:v>135783.13928256449</c:v>
                </c:pt>
                <c:pt idx="214">
                  <c:v>136143.67079462798</c:v>
                </c:pt>
                <c:pt idx="215">
                  <c:v>136490.00833185419</c:v>
                </c:pt>
                <c:pt idx="216">
                  <c:v>136745.63856226546</c:v>
                </c:pt>
                <c:pt idx="217">
                  <c:v>137005.00618866575</c:v>
                </c:pt>
                <c:pt idx="218">
                  <c:v>137163.13525898106</c:v>
                </c:pt>
                <c:pt idx="219">
                  <c:v>137322.40422178427</c:v>
                </c:pt>
                <c:pt idx="220">
                  <c:v>137399.88816380608</c:v>
                </c:pt>
                <c:pt idx="221">
                  <c:v>137406.67548525371</c:v>
                </c:pt>
                <c:pt idx="222">
                  <c:v>137406.67548525371</c:v>
                </c:pt>
                <c:pt idx="223">
                  <c:v>137406.67548525371</c:v>
                </c:pt>
                <c:pt idx="224">
                  <c:v>137406.67548525371</c:v>
                </c:pt>
                <c:pt idx="225">
                  <c:v>137406.67548525371</c:v>
                </c:pt>
                <c:pt idx="226">
                  <c:v>137406.67548525371</c:v>
                </c:pt>
                <c:pt idx="227">
                  <c:v>137406.67548525371</c:v>
                </c:pt>
                <c:pt idx="228">
                  <c:v>137406.67548525371</c:v>
                </c:pt>
                <c:pt idx="229">
                  <c:v>137406.67548525371</c:v>
                </c:pt>
                <c:pt idx="230">
                  <c:v>137406.67548525371</c:v>
                </c:pt>
                <c:pt idx="231">
                  <c:v>137406.67548525371</c:v>
                </c:pt>
                <c:pt idx="232">
                  <c:v>137406.67548525371</c:v>
                </c:pt>
                <c:pt idx="233">
                  <c:v>137406.67548525371</c:v>
                </c:pt>
                <c:pt idx="234">
                  <c:v>137406.67548525371</c:v>
                </c:pt>
                <c:pt idx="235">
                  <c:v>137406.67548525371</c:v>
                </c:pt>
                <c:pt idx="236">
                  <c:v>137406.67548525371</c:v>
                </c:pt>
                <c:pt idx="237">
                  <c:v>137406.67548525371</c:v>
                </c:pt>
                <c:pt idx="238">
                  <c:v>137406.67548525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6B-4327-92D6-8FE05054F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D1-41D0-A687-7237A728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CA-4A8E-B185-A91DD1A83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gative control test comparing two full population</a:t>
            </a:r>
            <a:r>
              <a:rPr lang="en-US" baseline="0"/>
              <a:t> cohorts with 20 year age difference (90 vs. 70 year olds). Without slope correction, we see a drift over time. Source: 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AB$53:$AB$230</c:f>
              <c:numCache>
                <c:formatCode>m/d/yyyy</c:formatCode>
                <c:ptCount val="178"/>
                <c:pt idx="0">
                  <c:v>44333</c:v>
                </c:pt>
                <c:pt idx="1">
                  <c:v>44340</c:v>
                </c:pt>
                <c:pt idx="2">
                  <c:v>44347</c:v>
                </c:pt>
                <c:pt idx="3">
                  <c:v>44354</c:v>
                </c:pt>
                <c:pt idx="4">
                  <c:v>44361</c:v>
                </c:pt>
                <c:pt idx="5">
                  <c:v>44368</c:v>
                </c:pt>
                <c:pt idx="6">
                  <c:v>44375</c:v>
                </c:pt>
                <c:pt idx="7">
                  <c:v>44382</c:v>
                </c:pt>
                <c:pt idx="8">
                  <c:v>44389</c:v>
                </c:pt>
                <c:pt idx="9">
                  <c:v>44396</c:v>
                </c:pt>
                <c:pt idx="10">
                  <c:v>44403</c:v>
                </c:pt>
                <c:pt idx="11">
                  <c:v>44410</c:v>
                </c:pt>
                <c:pt idx="12">
                  <c:v>44417</c:v>
                </c:pt>
                <c:pt idx="13">
                  <c:v>44424</c:v>
                </c:pt>
                <c:pt idx="14">
                  <c:v>44431</c:v>
                </c:pt>
                <c:pt idx="15">
                  <c:v>44438</c:v>
                </c:pt>
                <c:pt idx="16">
                  <c:v>44445</c:v>
                </c:pt>
                <c:pt idx="17">
                  <c:v>44452</c:v>
                </c:pt>
                <c:pt idx="18">
                  <c:v>44459</c:v>
                </c:pt>
                <c:pt idx="19">
                  <c:v>44466</c:v>
                </c:pt>
                <c:pt idx="20">
                  <c:v>44473</c:v>
                </c:pt>
                <c:pt idx="21">
                  <c:v>44480</c:v>
                </c:pt>
                <c:pt idx="22">
                  <c:v>44487</c:v>
                </c:pt>
                <c:pt idx="23">
                  <c:v>44494</c:v>
                </c:pt>
                <c:pt idx="24">
                  <c:v>44501</c:v>
                </c:pt>
                <c:pt idx="25">
                  <c:v>44508</c:v>
                </c:pt>
                <c:pt idx="26">
                  <c:v>44515</c:v>
                </c:pt>
                <c:pt idx="27">
                  <c:v>44522</c:v>
                </c:pt>
                <c:pt idx="28">
                  <c:v>44529</c:v>
                </c:pt>
                <c:pt idx="29">
                  <c:v>44536</c:v>
                </c:pt>
                <c:pt idx="30">
                  <c:v>44543</c:v>
                </c:pt>
                <c:pt idx="31">
                  <c:v>44550</c:v>
                </c:pt>
                <c:pt idx="32">
                  <c:v>44557</c:v>
                </c:pt>
                <c:pt idx="33">
                  <c:v>44564</c:v>
                </c:pt>
                <c:pt idx="34">
                  <c:v>44571</c:v>
                </c:pt>
                <c:pt idx="35">
                  <c:v>44578</c:v>
                </c:pt>
                <c:pt idx="36">
                  <c:v>44585</c:v>
                </c:pt>
                <c:pt idx="37">
                  <c:v>44592</c:v>
                </c:pt>
                <c:pt idx="38">
                  <c:v>44599</c:v>
                </c:pt>
                <c:pt idx="39">
                  <c:v>44606</c:v>
                </c:pt>
                <c:pt idx="40">
                  <c:v>44613</c:v>
                </c:pt>
                <c:pt idx="41">
                  <c:v>44620</c:v>
                </c:pt>
                <c:pt idx="42">
                  <c:v>44627</c:v>
                </c:pt>
                <c:pt idx="43">
                  <c:v>44634</c:v>
                </c:pt>
                <c:pt idx="44">
                  <c:v>44641</c:v>
                </c:pt>
                <c:pt idx="45">
                  <c:v>44648</c:v>
                </c:pt>
                <c:pt idx="46">
                  <c:v>44655</c:v>
                </c:pt>
                <c:pt idx="47">
                  <c:v>44662</c:v>
                </c:pt>
                <c:pt idx="48">
                  <c:v>44669</c:v>
                </c:pt>
                <c:pt idx="49">
                  <c:v>44676</c:v>
                </c:pt>
                <c:pt idx="50">
                  <c:v>44683</c:v>
                </c:pt>
                <c:pt idx="51">
                  <c:v>44690</c:v>
                </c:pt>
                <c:pt idx="52">
                  <c:v>44697</c:v>
                </c:pt>
                <c:pt idx="53">
                  <c:v>44704</c:v>
                </c:pt>
                <c:pt idx="54">
                  <c:v>44711</c:v>
                </c:pt>
                <c:pt idx="55">
                  <c:v>44718</c:v>
                </c:pt>
                <c:pt idx="56">
                  <c:v>44725</c:v>
                </c:pt>
                <c:pt idx="57">
                  <c:v>44732</c:v>
                </c:pt>
                <c:pt idx="58">
                  <c:v>44739</c:v>
                </c:pt>
                <c:pt idx="59">
                  <c:v>44746</c:v>
                </c:pt>
                <c:pt idx="60">
                  <c:v>44753</c:v>
                </c:pt>
                <c:pt idx="61">
                  <c:v>44760</c:v>
                </c:pt>
                <c:pt idx="62">
                  <c:v>44767</c:v>
                </c:pt>
                <c:pt idx="63">
                  <c:v>44774</c:v>
                </c:pt>
                <c:pt idx="64">
                  <c:v>44781</c:v>
                </c:pt>
                <c:pt idx="65">
                  <c:v>44788</c:v>
                </c:pt>
                <c:pt idx="66">
                  <c:v>44795</c:v>
                </c:pt>
                <c:pt idx="67">
                  <c:v>44802</c:v>
                </c:pt>
                <c:pt idx="68">
                  <c:v>44809</c:v>
                </c:pt>
                <c:pt idx="69">
                  <c:v>44816</c:v>
                </c:pt>
                <c:pt idx="70">
                  <c:v>44823</c:v>
                </c:pt>
                <c:pt idx="71">
                  <c:v>44830</c:v>
                </c:pt>
                <c:pt idx="72">
                  <c:v>44837</c:v>
                </c:pt>
                <c:pt idx="73">
                  <c:v>44844</c:v>
                </c:pt>
                <c:pt idx="74">
                  <c:v>44851</c:v>
                </c:pt>
                <c:pt idx="75">
                  <c:v>44858</c:v>
                </c:pt>
                <c:pt idx="76">
                  <c:v>44865</c:v>
                </c:pt>
                <c:pt idx="77">
                  <c:v>44872</c:v>
                </c:pt>
                <c:pt idx="78">
                  <c:v>44879</c:v>
                </c:pt>
                <c:pt idx="79">
                  <c:v>44886</c:v>
                </c:pt>
                <c:pt idx="80">
                  <c:v>44893</c:v>
                </c:pt>
                <c:pt idx="81">
                  <c:v>44900</c:v>
                </c:pt>
                <c:pt idx="82">
                  <c:v>44907</c:v>
                </c:pt>
                <c:pt idx="83">
                  <c:v>44914</c:v>
                </c:pt>
                <c:pt idx="84">
                  <c:v>44921</c:v>
                </c:pt>
                <c:pt idx="85">
                  <c:v>44928</c:v>
                </c:pt>
                <c:pt idx="86">
                  <c:v>44935</c:v>
                </c:pt>
                <c:pt idx="87">
                  <c:v>44942</c:v>
                </c:pt>
                <c:pt idx="88">
                  <c:v>44949</c:v>
                </c:pt>
                <c:pt idx="89">
                  <c:v>44956</c:v>
                </c:pt>
                <c:pt idx="90">
                  <c:v>44963</c:v>
                </c:pt>
                <c:pt idx="91">
                  <c:v>44970</c:v>
                </c:pt>
                <c:pt idx="92">
                  <c:v>44977</c:v>
                </c:pt>
                <c:pt idx="93">
                  <c:v>44984</c:v>
                </c:pt>
                <c:pt idx="94">
                  <c:v>44991</c:v>
                </c:pt>
                <c:pt idx="95">
                  <c:v>44998</c:v>
                </c:pt>
                <c:pt idx="96">
                  <c:v>45005</c:v>
                </c:pt>
                <c:pt idx="97">
                  <c:v>45012</c:v>
                </c:pt>
                <c:pt idx="98">
                  <c:v>45019</c:v>
                </c:pt>
                <c:pt idx="99">
                  <c:v>45026</c:v>
                </c:pt>
                <c:pt idx="100">
                  <c:v>45033</c:v>
                </c:pt>
                <c:pt idx="101">
                  <c:v>45040</c:v>
                </c:pt>
                <c:pt idx="102">
                  <c:v>45047</c:v>
                </c:pt>
                <c:pt idx="103">
                  <c:v>45054</c:v>
                </c:pt>
                <c:pt idx="104">
                  <c:v>45061</c:v>
                </c:pt>
                <c:pt idx="105">
                  <c:v>45068</c:v>
                </c:pt>
                <c:pt idx="106">
                  <c:v>45075</c:v>
                </c:pt>
                <c:pt idx="107">
                  <c:v>45082</c:v>
                </c:pt>
                <c:pt idx="108">
                  <c:v>45089</c:v>
                </c:pt>
                <c:pt idx="109">
                  <c:v>45096</c:v>
                </c:pt>
                <c:pt idx="110">
                  <c:v>45103</c:v>
                </c:pt>
                <c:pt idx="111">
                  <c:v>45110</c:v>
                </c:pt>
                <c:pt idx="112">
                  <c:v>45117</c:v>
                </c:pt>
                <c:pt idx="113">
                  <c:v>45124</c:v>
                </c:pt>
                <c:pt idx="114">
                  <c:v>45131</c:v>
                </c:pt>
                <c:pt idx="115">
                  <c:v>45138</c:v>
                </c:pt>
                <c:pt idx="116">
                  <c:v>45145</c:v>
                </c:pt>
                <c:pt idx="117">
                  <c:v>45152</c:v>
                </c:pt>
                <c:pt idx="118">
                  <c:v>45159</c:v>
                </c:pt>
                <c:pt idx="119">
                  <c:v>45166</c:v>
                </c:pt>
                <c:pt idx="120">
                  <c:v>45173</c:v>
                </c:pt>
                <c:pt idx="121">
                  <c:v>45180</c:v>
                </c:pt>
                <c:pt idx="122">
                  <c:v>45187</c:v>
                </c:pt>
                <c:pt idx="123">
                  <c:v>45194</c:v>
                </c:pt>
                <c:pt idx="124">
                  <c:v>45201</c:v>
                </c:pt>
                <c:pt idx="125">
                  <c:v>45208</c:v>
                </c:pt>
                <c:pt idx="126">
                  <c:v>45215</c:v>
                </c:pt>
                <c:pt idx="127">
                  <c:v>45222</c:v>
                </c:pt>
                <c:pt idx="128">
                  <c:v>45229</c:v>
                </c:pt>
                <c:pt idx="129">
                  <c:v>45236</c:v>
                </c:pt>
                <c:pt idx="130">
                  <c:v>45243</c:v>
                </c:pt>
                <c:pt idx="131">
                  <c:v>45250</c:v>
                </c:pt>
                <c:pt idx="132">
                  <c:v>45257</c:v>
                </c:pt>
                <c:pt idx="133">
                  <c:v>45264</c:v>
                </c:pt>
                <c:pt idx="134">
                  <c:v>45271</c:v>
                </c:pt>
                <c:pt idx="135">
                  <c:v>45278</c:v>
                </c:pt>
                <c:pt idx="136">
                  <c:v>45285</c:v>
                </c:pt>
                <c:pt idx="137">
                  <c:v>45292</c:v>
                </c:pt>
                <c:pt idx="138">
                  <c:v>45299</c:v>
                </c:pt>
                <c:pt idx="139">
                  <c:v>45306</c:v>
                </c:pt>
                <c:pt idx="140">
                  <c:v>45313</c:v>
                </c:pt>
                <c:pt idx="141">
                  <c:v>45320</c:v>
                </c:pt>
                <c:pt idx="142">
                  <c:v>45327</c:v>
                </c:pt>
                <c:pt idx="143">
                  <c:v>45334</c:v>
                </c:pt>
                <c:pt idx="144">
                  <c:v>45341</c:v>
                </c:pt>
                <c:pt idx="145">
                  <c:v>45348</c:v>
                </c:pt>
                <c:pt idx="146">
                  <c:v>45355</c:v>
                </c:pt>
                <c:pt idx="147">
                  <c:v>45362</c:v>
                </c:pt>
                <c:pt idx="148">
                  <c:v>45369</c:v>
                </c:pt>
                <c:pt idx="149">
                  <c:v>45376</c:v>
                </c:pt>
                <c:pt idx="150">
                  <c:v>45383</c:v>
                </c:pt>
                <c:pt idx="151">
                  <c:v>45390</c:v>
                </c:pt>
                <c:pt idx="152">
                  <c:v>45397</c:v>
                </c:pt>
                <c:pt idx="153">
                  <c:v>45404</c:v>
                </c:pt>
                <c:pt idx="154">
                  <c:v>45411</c:v>
                </c:pt>
                <c:pt idx="155">
                  <c:v>45418</c:v>
                </c:pt>
                <c:pt idx="156">
                  <c:v>45425</c:v>
                </c:pt>
                <c:pt idx="157">
                  <c:v>45432</c:v>
                </c:pt>
                <c:pt idx="158">
                  <c:v>45439</c:v>
                </c:pt>
                <c:pt idx="159">
                  <c:v>45446</c:v>
                </c:pt>
                <c:pt idx="160">
                  <c:v>45453</c:v>
                </c:pt>
                <c:pt idx="161">
                  <c:v>45460</c:v>
                </c:pt>
                <c:pt idx="162">
                  <c:v>45467</c:v>
                </c:pt>
                <c:pt idx="163">
                  <c:v>45474</c:v>
                </c:pt>
                <c:pt idx="164">
                  <c:v>45481</c:v>
                </c:pt>
                <c:pt idx="165">
                  <c:v>45488</c:v>
                </c:pt>
                <c:pt idx="166">
                  <c:v>45495</c:v>
                </c:pt>
                <c:pt idx="167">
                  <c:v>45502</c:v>
                </c:pt>
                <c:pt idx="168">
                  <c:v>45509</c:v>
                </c:pt>
                <c:pt idx="169">
                  <c:v>45516</c:v>
                </c:pt>
                <c:pt idx="170">
                  <c:v>45523</c:v>
                </c:pt>
                <c:pt idx="171">
                  <c:v>45530</c:v>
                </c:pt>
                <c:pt idx="172">
                  <c:v>45537</c:v>
                </c:pt>
                <c:pt idx="173">
                  <c:v>45544</c:v>
                </c:pt>
                <c:pt idx="174">
                  <c:v>45551</c:v>
                </c:pt>
                <c:pt idx="175">
                  <c:v>45558</c:v>
                </c:pt>
                <c:pt idx="176">
                  <c:v>45565</c:v>
                </c:pt>
                <c:pt idx="177">
                  <c:v>45572</c:v>
                </c:pt>
              </c:numCache>
            </c:numRef>
          </c:cat>
          <c:val>
            <c:numRef>
              <c:f>'negative control 70 vs. 90'!$AC$53:$AC$230</c:f>
              <c:numCache>
                <c:formatCode>General</c:formatCode>
                <c:ptCount val="178"/>
                <c:pt idx="0">
                  <c:v>1.0583923362426799</c:v>
                </c:pt>
                <c:pt idx="1">
                  <c:v>1.0681195187593528</c:v>
                </c:pt>
                <c:pt idx="2">
                  <c:v>1.056380784851559</c:v>
                </c:pt>
                <c:pt idx="3">
                  <c:v>1.061973894064876</c:v>
                </c:pt>
                <c:pt idx="4">
                  <c:v>1.0907493190361686</c:v>
                </c:pt>
                <c:pt idx="5">
                  <c:v>1.0847002251172693</c:v>
                </c:pt>
                <c:pt idx="6">
                  <c:v>1.0781686639209582</c:v>
                </c:pt>
                <c:pt idx="7">
                  <c:v>1.0572885353795423</c:v>
                </c:pt>
                <c:pt idx="8">
                  <c:v>1.0396432585558175</c:v>
                </c:pt>
                <c:pt idx="9">
                  <c:v>1.0541605125653148</c:v>
                </c:pt>
                <c:pt idx="10">
                  <c:v>1.0332283343483266</c:v>
                </c:pt>
                <c:pt idx="11">
                  <c:v>1.0586546960928696</c:v>
                </c:pt>
                <c:pt idx="12">
                  <c:v>1.0608219913304737</c:v>
                </c:pt>
                <c:pt idx="13">
                  <c:v>1.0705330409275227</c:v>
                </c:pt>
                <c:pt idx="14">
                  <c:v>1.0770267286948132</c:v>
                </c:pt>
                <c:pt idx="15">
                  <c:v>1.0698890414497964</c:v>
                </c:pt>
                <c:pt idx="16">
                  <c:v>1.0651123261091056</c:v>
                </c:pt>
                <c:pt idx="17">
                  <c:v>1.059221393385434</c:v>
                </c:pt>
                <c:pt idx="18">
                  <c:v>1.0494309120260814</c:v>
                </c:pt>
                <c:pt idx="19">
                  <c:v>1.0563664160173252</c:v>
                </c:pt>
                <c:pt idx="20">
                  <c:v>1.046003663353174</c:v>
                </c:pt>
                <c:pt idx="21">
                  <c:v>1.0464669187918605</c:v>
                </c:pt>
                <c:pt idx="22">
                  <c:v>1.0393406551310496</c:v>
                </c:pt>
                <c:pt idx="23">
                  <c:v>1.0382545587814576</c:v>
                </c:pt>
                <c:pt idx="24">
                  <c:v>1.0307408208520947</c:v>
                </c:pt>
                <c:pt idx="25">
                  <c:v>1.0397189077960314</c:v>
                </c:pt>
                <c:pt idx="26">
                  <c:v>1.0455597268459185</c:v>
                </c:pt>
                <c:pt idx="27">
                  <c:v>1.0495274359522664</c:v>
                </c:pt>
                <c:pt idx="28">
                  <c:v>1.0512793986969842</c:v>
                </c:pt>
                <c:pt idx="29">
                  <c:v>1.0513831113852243</c:v>
                </c:pt>
                <c:pt idx="30">
                  <c:v>1.0600534603248302</c:v>
                </c:pt>
                <c:pt idx="31">
                  <c:v>1.056663442312769</c:v>
                </c:pt>
                <c:pt idx="32">
                  <c:v>1.0684948469330378</c:v>
                </c:pt>
                <c:pt idx="33">
                  <c:v>1.0675685931773706</c:v>
                </c:pt>
                <c:pt idx="34">
                  <c:v>1.0628752441117575</c:v>
                </c:pt>
                <c:pt idx="35">
                  <c:v>1.0676055495912558</c:v>
                </c:pt>
                <c:pt idx="36">
                  <c:v>1.0652183545477503</c:v>
                </c:pt>
                <c:pt idx="37">
                  <c:v>1.0649222703939158</c:v>
                </c:pt>
                <c:pt idx="38">
                  <c:v>1.0562932751961487</c:v>
                </c:pt>
                <c:pt idx="39">
                  <c:v>1.0457284481178564</c:v>
                </c:pt>
                <c:pt idx="40">
                  <c:v>1.0396182484844829</c:v>
                </c:pt>
                <c:pt idx="41">
                  <c:v>1.0348970816080238</c:v>
                </c:pt>
                <c:pt idx="42">
                  <c:v>1.0352987531812798</c:v>
                </c:pt>
                <c:pt idx="43">
                  <c:v>1.0315799829241989</c:v>
                </c:pt>
                <c:pt idx="44">
                  <c:v>1.0310430383210281</c:v>
                </c:pt>
                <c:pt idx="45">
                  <c:v>1.0294850106825968</c:v>
                </c:pt>
                <c:pt idx="46">
                  <c:v>1.0275029811384606</c:v>
                </c:pt>
                <c:pt idx="47">
                  <c:v>1.0229594504175619</c:v>
                </c:pt>
                <c:pt idx="48">
                  <c:v>1.0222467961799764</c:v>
                </c:pt>
                <c:pt idx="49">
                  <c:v>1.0283950788268064</c:v>
                </c:pt>
                <c:pt idx="50">
                  <c:v>1.0285544157997819</c:v>
                </c:pt>
                <c:pt idx="51">
                  <c:v>1.0321015679563315</c:v>
                </c:pt>
                <c:pt idx="52">
                  <c:v>1.03437235375582</c:v>
                </c:pt>
                <c:pt idx="53">
                  <c:v>1.035096857091081</c:v>
                </c:pt>
                <c:pt idx="54">
                  <c:v>1.0356500668445199</c:v>
                </c:pt>
                <c:pt idx="55">
                  <c:v>1.0331637038458494</c:v>
                </c:pt>
                <c:pt idx="56">
                  <c:v>1.033461666906339</c:v>
                </c:pt>
                <c:pt idx="57">
                  <c:v>1.0299173452422534</c:v>
                </c:pt>
                <c:pt idx="58">
                  <c:v>1.0278502655200108</c:v>
                </c:pt>
                <c:pt idx="59">
                  <c:v>1.0295311859067851</c:v>
                </c:pt>
                <c:pt idx="60">
                  <c:v>1.0290488181780406</c:v>
                </c:pt>
                <c:pt idx="61">
                  <c:v>1.026585513813185</c:v>
                </c:pt>
                <c:pt idx="62">
                  <c:v>1.0275354101174852</c:v>
                </c:pt>
                <c:pt idx="63">
                  <c:v>1.0249101481773391</c:v>
                </c:pt>
                <c:pt idx="64">
                  <c:v>1.0268430383894471</c:v>
                </c:pt>
                <c:pt idx="65">
                  <c:v>1.023240678060926</c:v>
                </c:pt>
                <c:pt idx="66">
                  <c:v>1.0211483145709135</c:v>
                </c:pt>
                <c:pt idx="67">
                  <c:v>1.0197053136572867</c:v>
                </c:pt>
                <c:pt idx="68">
                  <c:v>1.0178083825003976</c:v>
                </c:pt>
                <c:pt idx="69">
                  <c:v>1.0190485390906183</c:v>
                </c:pt>
                <c:pt idx="70">
                  <c:v>1.019840720643016</c:v>
                </c:pt>
                <c:pt idx="71">
                  <c:v>1.0159565609961463</c:v>
                </c:pt>
                <c:pt idx="72">
                  <c:v>1.0187985071129058</c:v>
                </c:pt>
                <c:pt idx="73">
                  <c:v>1.017561419436404</c:v>
                </c:pt>
                <c:pt idx="74">
                  <c:v>1.01550958755053</c:v>
                </c:pt>
                <c:pt idx="75">
                  <c:v>1.0159387128903332</c:v>
                </c:pt>
                <c:pt idx="76">
                  <c:v>1.0138360625118341</c:v>
                </c:pt>
                <c:pt idx="77">
                  <c:v>1.0144763601578726</c:v>
                </c:pt>
                <c:pt idx="78">
                  <c:v>1.0174832404555416</c:v>
                </c:pt>
                <c:pt idx="79">
                  <c:v>1.0178884718109509</c:v>
                </c:pt>
                <c:pt idx="80">
                  <c:v>1.0151945644508442</c:v>
                </c:pt>
                <c:pt idx="81">
                  <c:v>1.0121462198236195</c:v>
                </c:pt>
                <c:pt idx="82">
                  <c:v>1.0133121021245026</c:v>
                </c:pt>
                <c:pt idx="83">
                  <c:v>1.0122725385241014</c:v>
                </c:pt>
                <c:pt idx="84">
                  <c:v>1.0093716646194573</c:v>
                </c:pt>
                <c:pt idx="85">
                  <c:v>1.0099892552199232</c:v>
                </c:pt>
                <c:pt idx="86">
                  <c:v>1.0123293709209336</c:v>
                </c:pt>
                <c:pt idx="87">
                  <c:v>1.0095403830685901</c:v>
                </c:pt>
                <c:pt idx="88">
                  <c:v>1.0076898181023572</c:v>
                </c:pt>
                <c:pt idx="89">
                  <c:v>1.0072674568694366</c:v>
                </c:pt>
                <c:pt idx="90">
                  <c:v>1.0049302151896351</c:v>
                </c:pt>
                <c:pt idx="91">
                  <c:v>1.0020302721524621</c:v>
                </c:pt>
                <c:pt idx="92">
                  <c:v>0.99940828957351191</c:v>
                </c:pt>
                <c:pt idx="93">
                  <c:v>0.99835782792411665</c:v>
                </c:pt>
                <c:pt idx="94">
                  <c:v>0.99994122078510583</c:v>
                </c:pt>
                <c:pt idx="95">
                  <c:v>1.0012639788232884</c:v>
                </c:pt>
                <c:pt idx="96">
                  <c:v>0.99950022499381574</c:v>
                </c:pt>
                <c:pt idx="97">
                  <c:v>1.0011008080480057</c:v>
                </c:pt>
                <c:pt idx="98">
                  <c:v>0.99939140991799302</c:v>
                </c:pt>
                <c:pt idx="99">
                  <c:v>0.99804343662201045</c:v>
                </c:pt>
                <c:pt idx="100">
                  <c:v>0.99934462810921831</c:v>
                </c:pt>
                <c:pt idx="101">
                  <c:v>0.99928171496979101</c:v>
                </c:pt>
                <c:pt idx="102">
                  <c:v>0.99962323445201218</c:v>
                </c:pt>
                <c:pt idx="103">
                  <c:v>0.9979591454583977</c:v>
                </c:pt>
                <c:pt idx="104">
                  <c:v>0.99886273893815225</c:v>
                </c:pt>
                <c:pt idx="105">
                  <c:v>1</c:v>
                </c:pt>
                <c:pt idx="106">
                  <c:v>0.99941593877474999</c:v>
                </c:pt>
                <c:pt idx="107">
                  <c:v>0.99845653728961303</c:v>
                </c:pt>
                <c:pt idx="108">
                  <c:v>0.99732852495081314</c:v>
                </c:pt>
                <c:pt idx="109">
                  <c:v>0.99642967894945234</c:v>
                </c:pt>
                <c:pt idx="110">
                  <c:v>0.99669515245840479</c:v>
                </c:pt>
                <c:pt idx="111">
                  <c:v>0.9970082245028048</c:v>
                </c:pt>
                <c:pt idx="112">
                  <c:v>0.99891322618188583</c:v>
                </c:pt>
                <c:pt idx="113">
                  <c:v>0.99862675990292549</c:v>
                </c:pt>
                <c:pt idx="114">
                  <c:v>1.0000248773755618</c:v>
                </c:pt>
                <c:pt idx="115">
                  <c:v>1.0005609444891592</c:v>
                </c:pt>
                <c:pt idx="116">
                  <c:v>0.9999883796268948</c:v>
                </c:pt>
                <c:pt idx="117">
                  <c:v>0.99731723029711161</c:v>
                </c:pt>
                <c:pt idx="118">
                  <c:v>0.99830945933184345</c:v>
                </c:pt>
                <c:pt idx="119">
                  <c:v>0.99803912832725361</c:v>
                </c:pt>
                <c:pt idx="120">
                  <c:v>0.99801408010482917</c:v>
                </c:pt>
                <c:pt idx="121">
                  <c:v>0.99771901464906809</c:v>
                </c:pt>
                <c:pt idx="122">
                  <c:v>0.9995168742788898</c:v>
                </c:pt>
                <c:pt idx="123">
                  <c:v>0.99924015956114653</c:v>
                </c:pt>
                <c:pt idx="124">
                  <c:v>0.99996503875037801</c:v>
                </c:pt>
                <c:pt idx="125">
                  <c:v>0.99935721649428888</c:v>
                </c:pt>
                <c:pt idx="126">
                  <c:v>0.99786517415660048</c:v>
                </c:pt>
                <c:pt idx="127">
                  <c:v>0.99953477543016367</c:v>
                </c:pt>
                <c:pt idx="128">
                  <c:v>0.99925233527649804</c:v>
                </c:pt>
                <c:pt idx="129">
                  <c:v>0.99899543226041787</c:v>
                </c:pt>
                <c:pt idx="130">
                  <c:v>0.99794459335664165</c:v>
                </c:pt>
                <c:pt idx="131">
                  <c:v>0.99949483599095379</c:v>
                </c:pt>
                <c:pt idx="132">
                  <c:v>0.99914372937736629</c:v>
                </c:pt>
                <c:pt idx="133">
                  <c:v>0.99870242702287937</c:v>
                </c:pt>
                <c:pt idx="134">
                  <c:v>0.99778700057306724</c:v>
                </c:pt>
                <c:pt idx="135">
                  <c:v>0.99778848340155946</c:v>
                </c:pt>
                <c:pt idx="136">
                  <c:v>0.9975225266045884</c:v>
                </c:pt>
                <c:pt idx="137">
                  <c:v>0.99577813491974865</c:v>
                </c:pt>
                <c:pt idx="138">
                  <c:v>0.99498115433679157</c:v>
                </c:pt>
                <c:pt idx="139">
                  <c:v>0.99456903961709098</c:v>
                </c:pt>
                <c:pt idx="140">
                  <c:v>0.99549785954217496</c:v>
                </c:pt>
                <c:pt idx="141">
                  <c:v>0.99612000548893209</c:v>
                </c:pt>
                <c:pt idx="142">
                  <c:v>0.99638664990778425</c:v>
                </c:pt>
                <c:pt idx="143">
                  <c:v>0.99543890682644998</c:v>
                </c:pt>
                <c:pt idx="144">
                  <c:v>0.99615430833519902</c:v>
                </c:pt>
                <c:pt idx="145">
                  <c:v>0.99715392084862298</c:v>
                </c:pt>
                <c:pt idx="146">
                  <c:v>0.99847858108155019</c:v>
                </c:pt>
                <c:pt idx="147">
                  <c:v>0.99998123564901809</c:v>
                </c:pt>
                <c:pt idx="148">
                  <c:v>0.99986970995250657</c:v>
                </c:pt>
                <c:pt idx="149">
                  <c:v>0.99923099128013659</c:v>
                </c:pt>
                <c:pt idx="150">
                  <c:v>0.99912117848674198</c:v>
                </c:pt>
                <c:pt idx="151">
                  <c:v>0.99928745006471631</c:v>
                </c:pt>
                <c:pt idx="152">
                  <c:v>0.99878337954250174</c:v>
                </c:pt>
                <c:pt idx="153">
                  <c:v>0.99892895136947357</c:v>
                </c:pt>
                <c:pt idx="154">
                  <c:v>0.99996672372144335</c:v>
                </c:pt>
                <c:pt idx="155">
                  <c:v>0.99987322196068062</c:v>
                </c:pt>
                <c:pt idx="156">
                  <c:v>0.99991072569257577</c:v>
                </c:pt>
                <c:pt idx="157">
                  <c:v>1.0007934323441143</c:v>
                </c:pt>
                <c:pt idx="158">
                  <c:v>1.0016334172623724</c:v>
                </c:pt>
                <c:pt idx="159">
                  <c:v>1.0019734161494487</c:v>
                </c:pt>
                <c:pt idx="160">
                  <c:v>1.0021705405310921</c:v>
                </c:pt>
                <c:pt idx="161">
                  <c:v>1.0024348623908694</c:v>
                </c:pt>
                <c:pt idx="162">
                  <c:v>1.0024496095928406</c:v>
                </c:pt>
                <c:pt idx="163">
                  <c:v>1.0030770883925249</c:v>
                </c:pt>
                <c:pt idx="164">
                  <c:v>1.0021960920432287</c:v>
                </c:pt>
                <c:pt idx="165">
                  <c:v>1.0032341296021419</c:v>
                </c:pt>
                <c:pt idx="166">
                  <c:v>1.0040438612646903</c:v>
                </c:pt>
                <c:pt idx="167">
                  <c:v>1.0035525956903952</c:v>
                </c:pt>
                <c:pt idx="168">
                  <c:v>1.002175447024336</c:v>
                </c:pt>
                <c:pt idx="169">
                  <c:v>1.0025741312611731</c:v>
                </c:pt>
                <c:pt idx="170">
                  <c:v>1.0027879130267867</c:v>
                </c:pt>
                <c:pt idx="171">
                  <c:v>1.0022170174496057</c:v>
                </c:pt>
                <c:pt idx="172">
                  <c:v>1.0025425137553914</c:v>
                </c:pt>
                <c:pt idx="173">
                  <c:v>1.0023025507188041</c:v>
                </c:pt>
                <c:pt idx="174">
                  <c:v>1.001455201088723</c:v>
                </c:pt>
                <c:pt idx="175">
                  <c:v>1.0006623065915401</c:v>
                </c:pt>
                <c:pt idx="176">
                  <c:v>1.0007256733026666</c:v>
                </c:pt>
                <c:pt idx="177">
                  <c:v>1.0007110293771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8-4330-A63B-58E21287B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in val="0.7000000000000000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S$9:$S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EA-4BF7-9243-D6C31E2A7293}"/>
            </c:ext>
          </c:extLst>
        </c:ser>
        <c:ser>
          <c:idx val="1"/>
          <c:order val="1"/>
          <c:tx>
            <c:strRef>
              <c:f>'negative control 70 vs. 90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T$9:$T$249</c:f>
              <c:numCache>
                <c:formatCode>General</c:formatCode>
                <c:ptCount val="241"/>
                <c:pt idx="0">
                  <c:v>25</c:v>
                </c:pt>
                <c:pt idx="1">
                  <c:v>21.9208</c:v>
                </c:pt>
                <c:pt idx="2">
                  <c:v>27.798762879999995</c:v>
                </c:pt>
                <c:pt idx="3">
                  <c:v>28.687926166975991</c:v>
                </c:pt>
                <c:pt idx="4">
                  <c:v>43.369813235934302</c:v>
                </c:pt>
                <c:pt idx="5">
                  <c:v>33.392390565492903</c:v>
                </c:pt>
                <c:pt idx="6">
                  <c:v>34.250771428852921</c:v>
                </c:pt>
                <c:pt idx="7">
                  <c:v>42.903103447862804</c:v>
                </c:pt>
                <c:pt idx="8">
                  <c:v>52.464255065325609</c:v>
                </c:pt>
                <c:pt idx="9">
                  <c:v>48.403133099157806</c:v>
                </c:pt>
                <c:pt idx="10">
                  <c:v>38.583105456000666</c:v>
                </c:pt>
                <c:pt idx="11">
                  <c:v>42.288626903994967</c:v>
                </c:pt>
                <c:pt idx="12">
                  <c:v>43.094033025484691</c:v>
                </c:pt>
                <c:pt idx="13">
                  <c:v>48.664080440805336</c:v>
                </c:pt>
                <c:pt idx="14">
                  <c:v>41.833551942227672</c:v>
                </c:pt>
                <c:pt idx="15">
                  <c:v>51.156349145061931</c:v>
                </c:pt>
                <c:pt idx="16">
                  <c:v>42.476821906783087</c:v>
                </c:pt>
                <c:pt idx="17">
                  <c:v>41.383374117964912</c:v>
                </c:pt>
                <c:pt idx="18">
                  <c:v>31.862940795881091</c:v>
                </c:pt>
                <c:pt idx="19">
                  <c:v>40.152178558461308</c:v>
                </c:pt>
                <c:pt idx="20">
                  <c:v>27.912300499291288</c:v>
                </c:pt>
                <c:pt idx="21">
                  <c:v>51.915390272655166</c:v>
                </c:pt>
                <c:pt idx="22">
                  <c:v>48.957325499762518</c:v>
                </c:pt>
                <c:pt idx="23">
                  <c:v>53.383067724941043</c:v>
                </c:pt>
                <c:pt idx="24">
                  <c:v>32.097950066199893</c:v>
                </c:pt>
                <c:pt idx="25">
                  <c:v>47.516704776857196</c:v>
                </c:pt>
                <c:pt idx="26">
                  <c:v>43.703671975071238</c:v>
                </c:pt>
                <c:pt idx="27">
                  <c:v>36.288615629967481</c:v>
                </c:pt>
                <c:pt idx="28">
                  <c:v>41.58167310575454</c:v>
                </c:pt>
                <c:pt idx="29">
                  <c:v>47.736845464704615</c:v>
                </c:pt>
                <c:pt idx="30">
                  <c:v>55.642067073659696</c:v>
                </c:pt>
                <c:pt idx="31">
                  <c:v>58.124421227300708</c:v>
                </c:pt>
                <c:pt idx="32">
                  <c:v>69.498207973058911</c:v>
                </c:pt>
                <c:pt idx="33">
                  <c:v>83.452735331916074</c:v>
                </c:pt>
                <c:pt idx="34">
                  <c:v>84.921503473757781</c:v>
                </c:pt>
                <c:pt idx="35">
                  <c:v>86.37861493752834</c:v>
                </c:pt>
                <c:pt idx="36">
                  <c:v>83.432927885270999</c:v>
                </c:pt>
                <c:pt idx="37">
                  <c:v>84.007649022198592</c:v>
                </c:pt>
                <c:pt idx="38">
                  <c:v>74.113998190480061</c:v>
                </c:pt>
                <c:pt idx="39">
                  <c:v>72.97839735232381</c:v>
                </c:pt>
                <c:pt idx="40">
                  <c:v>74.447000719994861</c:v>
                </c:pt>
                <c:pt idx="41">
                  <c:v>77.629177169375097</c:v>
                </c:pt>
                <c:pt idx="42">
                  <c:v>61.879769705252279</c:v>
                </c:pt>
                <c:pt idx="43">
                  <c:v>90.772809286628018</c:v>
                </c:pt>
                <c:pt idx="44">
                  <c:v>91.299291580490447</c:v>
                </c:pt>
                <c:pt idx="45">
                  <c:v>111.37523786107374</c:v>
                </c:pt>
                <c:pt idx="46">
                  <c:v>94.031647767403811</c:v>
                </c:pt>
                <c:pt idx="47">
                  <c:v>82.720064106966063</c:v>
                </c:pt>
                <c:pt idx="48">
                  <c:v>89.991664191340448</c:v>
                </c:pt>
                <c:pt idx="49">
                  <c:v>87.991662532957207</c:v>
                </c:pt>
                <c:pt idx="50">
                  <c:v>107.7148679873445</c:v>
                </c:pt>
                <c:pt idx="51">
                  <c:v>94.847199757637739</c:v>
                </c:pt>
                <c:pt idx="52">
                  <c:v>130.15265547935181</c:v>
                </c:pt>
                <c:pt idx="53">
                  <c:v>127.20606567912372</c:v>
                </c:pt>
                <c:pt idx="54">
                  <c:v>115.22556712970807</c:v>
                </c:pt>
                <c:pt idx="55">
                  <c:v>115.63083191009855</c:v>
                </c:pt>
                <c:pt idx="56">
                  <c:v>105.40906636924583</c:v>
                </c:pt>
                <c:pt idx="57">
                  <c:v>91.188484479034514</c:v>
                </c:pt>
                <c:pt idx="58">
                  <c:v>94.916465128432748</c:v>
                </c:pt>
                <c:pt idx="59">
                  <c:v>73.558151219754748</c:v>
                </c:pt>
                <c:pt idx="60">
                  <c:v>61.212021786017971</c:v>
                </c:pt>
                <c:pt idx="61">
                  <c:v>73.02948584461231</c:v>
                </c:pt>
                <c:pt idx="62">
                  <c:v>74.365845183386469</c:v>
                </c:pt>
                <c:pt idx="63">
                  <c:v>64.53707934837449</c:v>
                </c:pt>
                <c:pt idx="64">
                  <c:v>62.716974359937126</c:v>
                </c:pt>
                <c:pt idx="65">
                  <c:v>60.909137726868153</c:v>
                </c:pt>
                <c:pt idx="66">
                  <c:v>58.32532464282864</c:v>
                </c:pt>
                <c:pt idx="67">
                  <c:v>60.471381317659635</c:v>
                </c:pt>
                <c:pt idx="68">
                  <c:v>65.731292012635706</c:v>
                </c:pt>
                <c:pt idx="69">
                  <c:v>56.917977778351009</c:v>
                </c:pt>
                <c:pt idx="70">
                  <c:v>52.828615999557925</c:v>
                </c:pt>
                <c:pt idx="71">
                  <c:v>48.767959968580136</c:v>
                </c:pt>
                <c:pt idx="72">
                  <c:v>65.561168279030568</c:v>
                </c:pt>
                <c:pt idx="73">
                  <c:v>50.723056150975523</c:v>
                </c:pt>
                <c:pt idx="74">
                  <c:v>72.747621956652139</c:v>
                </c:pt>
                <c:pt idx="75">
                  <c:v>60.277607483063647</c:v>
                </c:pt>
                <c:pt idx="76">
                  <c:v>64.622173267982177</c:v>
                </c:pt>
                <c:pt idx="77">
                  <c:v>62.116961675598006</c:v>
                </c:pt>
                <c:pt idx="78">
                  <c:v>49.061794388802198</c:v>
                </c:pt>
                <c:pt idx="79">
                  <c:v>66.183001996188011</c:v>
                </c:pt>
                <c:pt idx="80">
                  <c:v>55.453534045296905</c:v>
                </c:pt>
                <c:pt idx="81">
                  <c:v>56.747250007132045</c:v>
                </c:pt>
                <c:pt idx="82">
                  <c:v>69.934713569315775</c:v>
                </c:pt>
                <c:pt idx="83">
                  <c:v>59.304637106779772</c:v>
                </c:pt>
                <c:pt idx="84">
                  <c:v>67.216172220009724</c:v>
                </c:pt>
                <c:pt idx="85">
                  <c:v>61.822332923093249</c:v>
                </c:pt>
                <c:pt idx="86">
                  <c:v>67.466417526910121</c:v>
                </c:pt>
                <c:pt idx="87">
                  <c:v>64.300775883647447</c:v>
                </c:pt>
                <c:pt idx="88">
                  <c:v>91.735578743167679</c:v>
                </c:pt>
                <c:pt idx="89">
                  <c:v>93.581648056351597</c:v>
                </c:pt>
                <c:pt idx="90">
                  <c:v>94.690409226036309</c:v>
                </c:pt>
                <c:pt idx="91">
                  <c:v>90.028171519868877</c:v>
                </c:pt>
                <c:pt idx="92">
                  <c:v>107.6448841228768</c:v>
                </c:pt>
                <c:pt idx="93">
                  <c:v>102.96706803843307</c:v>
                </c:pt>
                <c:pt idx="94">
                  <c:v>76.234815038221768</c:v>
                </c:pt>
                <c:pt idx="95">
                  <c:v>87.318929659835078</c:v>
                </c:pt>
                <c:pt idx="96">
                  <c:v>62.954534590750484</c:v>
                </c:pt>
                <c:pt idx="97">
                  <c:v>57.089435500720519</c:v>
                </c:pt>
                <c:pt idx="98">
                  <c:v>76.547488581333994</c:v>
                </c:pt>
                <c:pt idx="99">
                  <c:v>57.378873807708047</c:v>
                </c:pt>
                <c:pt idx="100">
                  <c:v>75.997338719000396</c:v>
                </c:pt>
                <c:pt idx="101">
                  <c:v>59.745342695106707</c:v>
                </c:pt>
                <c:pt idx="102">
                  <c:v>56.761410184129701</c:v>
                </c:pt>
                <c:pt idx="103">
                  <c:v>73.110357626725417</c:v>
                </c:pt>
                <c:pt idx="104">
                  <c:v>56.353463658679942</c:v>
                </c:pt>
                <c:pt idx="105">
                  <c:v>62.998224261400004</c:v>
                </c:pt>
                <c:pt idx="106">
                  <c:v>60.724536176209213</c:v>
                </c:pt>
                <c:pt idx="107">
                  <c:v>68.664030476892819</c:v>
                </c:pt>
                <c:pt idx="108">
                  <c:v>67.73944551205544</c:v>
                </c:pt>
                <c:pt idx="109">
                  <c:v>58.721157652144477</c:v>
                </c:pt>
                <c:pt idx="110">
                  <c:v>49.094397567535211</c:v>
                </c:pt>
                <c:pt idx="111">
                  <c:v>61.649650845737966</c:v>
                </c:pt>
                <c:pt idx="112">
                  <c:v>70.107714899813004</c:v>
                </c:pt>
                <c:pt idx="113">
                  <c:v>58.545417020031266</c:v>
                </c:pt>
                <c:pt idx="114">
                  <c:v>60.986228678702744</c:v>
                </c:pt>
                <c:pt idx="115">
                  <c:v>57.464141393749657</c:v>
                </c:pt>
                <c:pt idx="116">
                  <c:v>53.966622755724565</c:v>
                </c:pt>
                <c:pt idx="117">
                  <c:v>55.73962375211385</c:v>
                </c:pt>
                <c:pt idx="118">
                  <c:v>62.072956530912847</c:v>
                </c:pt>
                <c:pt idx="119">
                  <c:v>55.339020846622446</c:v>
                </c:pt>
                <c:pt idx="120">
                  <c:v>46.706654432392604</c:v>
                </c:pt>
                <c:pt idx="121">
                  <c:v>58.819506296606598</c:v>
                </c:pt>
                <c:pt idx="122">
                  <c:v>59.895838625014385</c:v>
                </c:pt>
                <c:pt idx="123">
                  <c:v>48.129204520938984</c:v>
                </c:pt>
                <c:pt idx="124">
                  <c:v>56.268302211338622</c:v>
                </c:pt>
                <c:pt idx="125">
                  <c:v>49.694629922993954</c:v>
                </c:pt>
                <c:pt idx="126">
                  <c:v>49.515729255271175</c:v>
                </c:pt>
                <c:pt idx="127">
                  <c:v>60.090511536480243</c:v>
                </c:pt>
                <c:pt idx="128">
                  <c:v>42.227057279595549</c:v>
                </c:pt>
                <c:pt idx="129">
                  <c:v>53.378781928926344</c:v>
                </c:pt>
                <c:pt idx="130">
                  <c:v>45.677919257890601</c:v>
                </c:pt>
                <c:pt idx="131">
                  <c:v>55.48903573454843</c:v>
                </c:pt>
                <c:pt idx="132">
                  <c:v>64.607692375438432</c:v>
                </c:pt>
                <c:pt idx="133">
                  <c:v>58.185190771070815</c:v>
                </c:pt>
                <c:pt idx="134">
                  <c:v>51.808093862561449</c:v>
                </c:pt>
                <c:pt idx="135">
                  <c:v>66.985151606994378</c:v>
                </c:pt>
                <c:pt idx="136">
                  <c:v>55.109728949622273</c:v>
                </c:pt>
                <c:pt idx="137">
                  <c:v>57.351837655421569</c:v>
                </c:pt>
                <c:pt idx="138">
                  <c:v>55.929512081567118</c:v>
                </c:pt>
                <c:pt idx="139">
                  <c:v>45.430569976690329</c:v>
                </c:pt>
                <c:pt idx="140">
                  <c:v>59.752466300702004</c:v>
                </c:pt>
                <c:pt idx="141">
                  <c:v>60.740132319434011</c:v>
                </c:pt>
                <c:pt idx="142">
                  <c:v>61.120690296975972</c:v>
                </c:pt>
                <c:pt idx="143">
                  <c:v>59.109460052733127</c:v>
                </c:pt>
                <c:pt idx="144">
                  <c:v>64.250908359865406</c:v>
                </c:pt>
                <c:pt idx="145">
                  <c:v>69.947346301785615</c:v>
                </c:pt>
                <c:pt idx="146">
                  <c:v>71.467456258194929</c:v>
                </c:pt>
                <c:pt idx="147">
                  <c:v>64.148007457087033</c:v>
                </c:pt>
                <c:pt idx="148">
                  <c:v>72.126607151556939</c:v>
                </c:pt>
                <c:pt idx="149">
                  <c:v>78.294077097713156</c:v>
                </c:pt>
                <c:pt idx="150">
                  <c:v>50.067543165178208</c:v>
                </c:pt>
                <c:pt idx="151">
                  <c:v>51.047469777452946</c:v>
                </c:pt>
                <c:pt idx="152">
                  <c:v>58.377654403541655</c:v>
                </c:pt>
                <c:pt idx="153">
                  <c:v>51.256505360834772</c:v>
                </c:pt>
                <c:pt idx="154">
                  <c:v>49.924296954085527</c:v>
                </c:pt>
                <c:pt idx="155">
                  <c:v>39.452589591592023</c:v>
                </c:pt>
                <c:pt idx="156">
                  <c:v>50.704925564442661</c:v>
                </c:pt>
                <c:pt idx="157">
                  <c:v>61.875733412727662</c:v>
                </c:pt>
                <c:pt idx="158">
                  <c:v>55.996744004327908</c:v>
                </c:pt>
                <c:pt idx="159">
                  <c:v>55.795155725912331</c:v>
                </c:pt>
                <c:pt idx="160">
                  <c:v>56.155851682120236</c:v>
                </c:pt>
                <c:pt idx="161">
                  <c:v>43.643878680530385</c:v>
                </c:pt>
                <c:pt idx="162">
                  <c:v>45.15932843717588</c:v>
                </c:pt>
                <c:pt idx="163">
                  <c:v>52.218456251251759</c:v>
                </c:pt>
                <c:pt idx="164">
                  <c:v>48.15586035490437</c:v>
                </c:pt>
                <c:pt idx="165">
                  <c:v>51.291637137463034</c:v>
                </c:pt>
                <c:pt idx="166">
                  <c:v>42.314387287851069</c:v>
                </c:pt>
                <c:pt idx="167">
                  <c:v>46.5425287916527</c:v>
                </c:pt>
                <c:pt idx="168">
                  <c:v>42.55586004310841</c:v>
                </c:pt>
                <c:pt idx="169">
                  <c:v>38.053668285727241</c:v>
                </c:pt>
                <c:pt idx="170">
                  <c:v>43.333342948455567</c:v>
                </c:pt>
                <c:pt idx="171">
                  <c:v>41.558192554572081</c:v>
                </c:pt>
                <c:pt idx="172">
                  <c:v>44.097452091335079</c:v>
                </c:pt>
                <c:pt idx="173">
                  <c:v>40.187836521774024</c:v>
                </c:pt>
                <c:pt idx="174">
                  <c:v>41.644886722707462</c:v>
                </c:pt>
                <c:pt idx="175">
                  <c:v>55.326620174007616</c:v>
                </c:pt>
                <c:pt idx="176">
                  <c:v>48.236513798708536</c:v>
                </c:pt>
                <c:pt idx="177">
                  <c:v>46.478372381482636</c:v>
                </c:pt>
                <c:pt idx="178">
                  <c:v>39.469645091684065</c:v>
                </c:pt>
                <c:pt idx="179">
                  <c:v>44.046860893676481</c:v>
                </c:pt>
                <c:pt idx="180">
                  <c:v>47.023170208349185</c:v>
                </c:pt>
                <c:pt idx="181">
                  <c:v>50.498077990812398</c:v>
                </c:pt>
                <c:pt idx="182">
                  <c:v>48.241386563239473</c:v>
                </c:pt>
                <c:pt idx="183">
                  <c:v>44.966574502475559</c:v>
                </c:pt>
                <c:pt idx="184">
                  <c:v>46.34968431131032</c:v>
                </c:pt>
                <c:pt idx="185">
                  <c:v>54.906248032372083</c:v>
                </c:pt>
                <c:pt idx="186">
                  <c:v>40.392320164644744</c:v>
                </c:pt>
                <c:pt idx="187">
                  <c:v>55.021089160779979</c:v>
                </c:pt>
                <c:pt idx="188">
                  <c:v>50.762049296112188</c:v>
                </c:pt>
                <c:pt idx="189">
                  <c:v>37.934479438984631</c:v>
                </c:pt>
                <c:pt idx="190">
                  <c:v>54.932970254899566</c:v>
                </c:pt>
                <c:pt idx="191">
                  <c:v>44.189895572976233</c:v>
                </c:pt>
                <c:pt idx="192">
                  <c:v>46.03221249204595</c:v>
                </c:pt>
                <c:pt idx="193">
                  <c:v>44.370849901191711</c:v>
                </c:pt>
                <c:pt idx="194">
                  <c:v>52.655934530382325</c:v>
                </c:pt>
                <c:pt idx="195">
                  <c:v>51.971407381487353</c:v>
                </c:pt>
                <c:pt idx="196">
                  <c:v>51.784310314913995</c:v>
                </c:pt>
                <c:pt idx="197">
                  <c:v>45.209577003769411</c:v>
                </c:pt>
                <c:pt idx="198">
                  <c:v>52.391413155885587</c:v>
                </c:pt>
                <c:pt idx="199">
                  <c:v>54.154310762674847</c:v>
                </c:pt>
                <c:pt idx="200">
                  <c:v>42.778587941133068</c:v>
                </c:pt>
                <c:pt idx="201">
                  <c:v>43.593325593284646</c:v>
                </c:pt>
                <c:pt idx="202">
                  <c:v>40.540630313072228</c:v>
                </c:pt>
                <c:pt idx="203">
                  <c:v>54.821356916782726</c:v>
                </c:pt>
                <c:pt idx="204">
                  <c:v>51.269894766766726</c:v>
                </c:pt>
                <c:pt idx="205">
                  <c:v>50.607890219011914</c:v>
                </c:pt>
                <c:pt idx="206">
                  <c:v>43.289989293342792</c:v>
                </c:pt>
                <c:pt idx="207">
                  <c:v>52.140175675907066</c:v>
                </c:pt>
                <c:pt idx="208">
                  <c:v>49.590995086952262</c:v>
                </c:pt>
                <c:pt idx="209">
                  <c:v>45.177113147098723</c:v>
                </c:pt>
                <c:pt idx="210">
                  <c:v>44.54557475289657</c:v>
                </c:pt>
                <c:pt idx="211">
                  <c:v>42.049146963586864</c:v>
                </c:pt>
                <c:pt idx="212">
                  <c:v>33.052685249453049</c:v>
                </c:pt>
                <c:pt idx="213">
                  <c:v>43.138502664473471</c:v>
                </c:pt>
                <c:pt idx="214">
                  <c:v>38.823539146344459</c:v>
                </c:pt>
                <c:pt idx="215">
                  <c:v>39.144295529291639</c:v>
                </c:pt>
                <c:pt idx="216">
                  <c:v>38.085649569730045</c:v>
                </c:pt>
                <c:pt idx="217">
                  <c:v>44.806711333317388</c:v>
                </c:pt>
                <c:pt idx="218">
                  <c:v>38.267491862157804</c:v>
                </c:pt>
                <c:pt idx="219">
                  <c:v>34.952251483832868</c:v>
                </c:pt>
                <c:pt idx="220">
                  <c:v>47.490577334305996</c:v>
                </c:pt>
                <c:pt idx="221">
                  <c:v>43.263644576825136</c:v>
                </c:pt>
                <c:pt idx="222">
                  <c:v>39.964611412656481</c:v>
                </c:pt>
                <c:pt idx="223">
                  <c:v>35.346498495664072</c:v>
                </c:pt>
                <c:pt idx="224">
                  <c:v>43.243890592464922</c:v>
                </c:pt>
                <c:pt idx="225">
                  <c:v>38.201920437366553</c:v>
                </c:pt>
                <c:pt idx="226">
                  <c:v>37.621784296771196</c:v>
                </c:pt>
                <c:pt idx="227">
                  <c:v>33.958219202874318</c:v>
                </c:pt>
                <c:pt idx="228">
                  <c:v>40.866820442573889</c:v>
                </c:pt>
                <c:pt idx="229">
                  <c:v>35.465545064596022</c:v>
                </c:pt>
                <c:pt idx="230">
                  <c:v>29.666359246428595</c:v>
                </c:pt>
                <c:pt idx="231">
                  <c:v>24.777866766603861</c:v>
                </c:pt>
                <c:pt idx="232">
                  <c:v>29.45314593587014</c:v>
                </c:pt>
                <c:pt idx="233">
                  <c:v>27.189238536199461</c:v>
                </c:pt>
                <c:pt idx="234">
                  <c:v>23.221163380687837</c:v>
                </c:pt>
                <c:pt idx="235">
                  <c:v>19.281305993764466</c:v>
                </c:pt>
                <c:pt idx="236">
                  <c:v>16.223376557846727</c:v>
                </c:pt>
                <c:pt idx="237">
                  <c:v>11.060244275215801</c:v>
                </c:pt>
                <c:pt idx="238">
                  <c:v>7.6295266586480937</c:v>
                </c:pt>
                <c:pt idx="239">
                  <c:v>5.0680402417846402</c:v>
                </c:pt>
                <c:pt idx="240">
                  <c:v>0.42081627474285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EA-4BF7-9243-D6C31E2A7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F$9:$F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DE-421C-AD64-CC99CCE2496C}"/>
            </c:ext>
          </c:extLst>
        </c:ser>
        <c:ser>
          <c:idx val="1"/>
          <c:order val="1"/>
          <c:tx>
            <c:strRef>
              <c:f>'negative control 70 vs. 90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DE-421C-AD64-CC99CCE24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J$9:$J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13-43FB-8331-828C792392EB}"/>
            </c:ext>
          </c:extLst>
        </c:ser>
        <c:ser>
          <c:idx val="1"/>
          <c:order val="1"/>
          <c:tx>
            <c:strRef>
              <c:f>'negative control 70 vs. 90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3.25170614211163</c:v>
                </c:pt>
                <c:pt idx="2">
                  <c:v>906.51516072070626</c:v>
                </c:pt>
                <c:pt idx="3">
                  <c:v>909.79040618296494</c:v>
                </c:pt>
                <c:pt idx="4">
                  <c:v>913.0774851294309</c:v>
                </c:pt>
                <c:pt idx="5">
                  <c:v>916.37644031456341</c:v>
                </c:pt>
                <c:pt idx="6">
                  <c:v>919.68731464729376</c:v>
                </c:pt>
                <c:pt idx="7">
                  <c:v>923.01015119158353</c:v>
                </c:pt>
                <c:pt idx="8">
                  <c:v>926.34499316698475</c:v>
                </c:pt>
                <c:pt idx="9">
                  <c:v>929.69188394920195</c:v>
                </c:pt>
                <c:pt idx="10">
                  <c:v>933.05086707065641</c:v>
                </c:pt>
                <c:pt idx="11">
                  <c:v>936.42198622105229</c:v>
                </c:pt>
                <c:pt idx="12">
                  <c:v>939.80528524794499</c:v>
                </c:pt>
                <c:pt idx="13">
                  <c:v>943.20080815731137</c:v>
                </c:pt>
                <c:pt idx="14">
                  <c:v>946.60859911412228</c:v>
                </c:pt>
                <c:pt idx="15">
                  <c:v>950.02870244291682</c:v>
                </c:pt>
                <c:pt idx="16">
                  <c:v>953.46116262837904</c:v>
                </c:pt>
                <c:pt idx="17">
                  <c:v>956.9060243159164</c:v>
                </c:pt>
                <c:pt idx="18">
                  <c:v>960.36333231224046</c:v>
                </c:pt>
                <c:pt idx="19">
                  <c:v>963.8331315859499</c:v>
                </c:pt>
                <c:pt idx="20">
                  <c:v>967.31546726811519</c:v>
                </c:pt>
                <c:pt idx="21">
                  <c:v>970.81038465286554</c:v>
                </c:pt>
                <c:pt idx="22">
                  <c:v>974.31792919797829</c:v>
                </c:pt>
                <c:pt idx="23">
                  <c:v>977.83814652547005</c:v>
                </c:pt>
                <c:pt idx="24">
                  <c:v>981.37108242218994</c:v>
                </c:pt>
                <c:pt idx="25">
                  <c:v>984.91678284041552</c:v>
                </c:pt>
                <c:pt idx="26">
                  <c:v>988.47529389844999</c:v>
                </c:pt>
                <c:pt idx="27">
                  <c:v>992.04666188122246</c:v>
                </c:pt>
                <c:pt idx="28">
                  <c:v>995.6309332408897</c:v>
                </c:pt>
                <c:pt idx="29">
                  <c:v>999.22815459744049</c:v>
                </c:pt>
                <c:pt idx="30">
                  <c:v>1002.838372739302</c:v>
                </c:pt>
                <c:pt idx="31">
                  <c:v>1006.4616346239483</c:v>
                </c:pt>
                <c:pt idx="32">
                  <c:v>1010.097987378511</c:v>
                </c:pt>
                <c:pt idx="33">
                  <c:v>1013.7474783003925</c:v>
                </c:pt>
                <c:pt idx="34">
                  <c:v>1017.4101548578809</c:v>
                </c:pt>
                <c:pt idx="35">
                  <c:v>1021.0860646907677</c:v>
                </c:pt>
                <c:pt idx="36">
                  <c:v>1024.7752556109672</c:v>
                </c:pt>
                <c:pt idx="37">
                  <c:v>1028.4777756031385</c:v>
                </c:pt>
                <c:pt idx="38">
                  <c:v>1032.1936728253097</c:v>
                </c:pt>
                <c:pt idx="39">
                  <c:v>1035.9229956095039</c:v>
                </c:pt>
                <c:pt idx="40">
                  <c:v>1039.6657924623685</c:v>
                </c:pt>
                <c:pt idx="41">
                  <c:v>1043.4221120658053</c:v>
                </c:pt>
                <c:pt idx="42">
                  <c:v>1047.1920032776047</c:v>
                </c:pt>
                <c:pt idx="43">
                  <c:v>1050.9755151320803</c:v>
                </c:pt>
                <c:pt idx="44">
                  <c:v>1054.7726968407069</c:v>
                </c:pt>
                <c:pt idx="45">
                  <c:v>1058.5835977927609</c:v>
                </c:pt>
                <c:pt idx="46">
                  <c:v>1062.4082675559623</c:v>
                </c:pt>
                <c:pt idx="47">
                  <c:v>1066.24675587712</c:v>
                </c:pt>
                <c:pt idx="48">
                  <c:v>1070.099112682778</c:v>
                </c:pt>
                <c:pt idx="49">
                  <c:v>1073.9653880798655</c:v>
                </c:pt>
                <c:pt idx="50">
                  <c:v>1077.8456323563485</c:v>
                </c:pt>
                <c:pt idx="51">
                  <c:v>1081.7398959818834</c:v>
                </c:pt>
                <c:pt idx="52">
                  <c:v>1085.6482296084739</c:v>
                </c:pt>
                <c:pt idx="53">
                  <c:v>1089.57068407113</c:v>
                </c:pt>
                <c:pt idx="54">
                  <c:v>1093.5073103885288</c:v>
                </c:pt>
                <c:pt idx="55">
                  <c:v>1097.4581597636782</c:v>
                </c:pt>
                <c:pt idx="56">
                  <c:v>1101.4232835845828</c:v>
                </c:pt>
                <c:pt idx="57">
                  <c:v>1105.4027334249126</c:v>
                </c:pt>
                <c:pt idx="58">
                  <c:v>1109.3965610446735</c:v>
                </c:pt>
                <c:pt idx="59">
                  <c:v>1113.4048183908808</c:v>
                </c:pt>
                <c:pt idx="60">
                  <c:v>1117.4275575982344</c:v>
                </c:pt>
                <c:pt idx="61">
                  <c:v>1121.4648309897977</c:v>
                </c:pt>
                <c:pt idx="62">
                  <c:v>1125.5166910776775</c:v>
                </c:pt>
                <c:pt idx="63">
                  <c:v>1129.5831905637069</c:v>
                </c:pt>
                <c:pt idx="64">
                  <c:v>1133.6643823401314</c:v>
                </c:pt>
                <c:pt idx="65">
                  <c:v>1137.7603194902965</c:v>
                </c:pt>
                <c:pt idx="66">
                  <c:v>1141.8710552893383</c:v>
                </c:pt>
                <c:pt idx="67">
                  <c:v>1145.9966432048759</c:v>
                </c:pt>
                <c:pt idx="68">
                  <c:v>1150.1371368977077</c:v>
                </c:pt>
                <c:pt idx="69">
                  <c:v>1154.2925902225088</c:v>
                </c:pt>
                <c:pt idx="70">
                  <c:v>1158.4630572285316</c:v>
                </c:pt>
                <c:pt idx="71">
                  <c:v>1162.6485921603087</c:v>
                </c:pt>
                <c:pt idx="72">
                  <c:v>1166.8492494583588</c:v>
                </c:pt>
                <c:pt idx="73">
                  <c:v>1171.0650837598946</c:v>
                </c:pt>
                <c:pt idx="74">
                  <c:v>1175.296149899533</c:v>
                </c:pt>
                <c:pt idx="75">
                  <c:v>1179.542502910009</c:v>
                </c:pt>
                <c:pt idx="76">
                  <c:v>1183.8041980228916</c:v>
                </c:pt>
                <c:pt idx="77">
                  <c:v>1188.0812906693011</c:v>
                </c:pt>
                <c:pt idx="78">
                  <c:v>1192.3738364806313</c:v>
                </c:pt>
                <c:pt idx="79">
                  <c:v>1196.6818912892727</c:v>
                </c:pt>
                <c:pt idx="80">
                  <c:v>1201.0055111293384</c:v>
                </c:pt>
                <c:pt idx="81">
                  <c:v>1205.3447522373931</c:v>
                </c:pt>
                <c:pt idx="82">
                  <c:v>1209.6996710531846</c:v>
                </c:pt>
                <c:pt idx="83">
                  <c:v>1214.0703242203781</c:v>
                </c:pt>
                <c:pt idx="84">
                  <c:v>1218.4567685872923</c:v>
                </c:pt>
                <c:pt idx="85">
                  <c:v>1222.8590612076398</c:v>
                </c:pt>
                <c:pt idx="86">
                  <c:v>1227.2772593412685</c:v>
                </c:pt>
                <c:pt idx="87">
                  <c:v>1231.7114204549061</c:v>
                </c:pt>
                <c:pt idx="88">
                  <c:v>1236.1616022229086</c:v>
                </c:pt>
                <c:pt idx="89">
                  <c:v>1240.6278625280095</c:v>
                </c:pt>
                <c:pt idx="90">
                  <c:v>1245.1102594620729</c:v>
                </c:pt>
                <c:pt idx="91">
                  <c:v>1249.6088513268496</c:v>
                </c:pt>
                <c:pt idx="92">
                  <c:v>1254.1236966347346</c:v>
                </c:pt>
                <c:pt idx="93">
                  <c:v>1258.654854109529</c:v>
                </c:pt>
                <c:pt idx="94">
                  <c:v>1263.202382687203</c:v>
                </c:pt>
                <c:pt idx="95">
                  <c:v>1267.766341516663</c:v>
                </c:pt>
                <c:pt idx="96">
                  <c:v>1272.3467899605209</c:v>
                </c:pt>
                <c:pt idx="97">
                  <c:v>1276.9437875958661</c:v>
                </c:pt>
                <c:pt idx="98">
                  <c:v>1281.5573942150402</c:v>
                </c:pt>
                <c:pt idx="99">
                  <c:v>1286.1876698264152</c:v>
                </c:pt>
                <c:pt idx="100">
                  <c:v>1290.834674655174</c:v>
                </c:pt>
                <c:pt idx="101">
                  <c:v>1295.4984691440927</c:v>
                </c:pt>
                <c:pt idx="102">
                  <c:v>1300.1791139543284</c:v>
                </c:pt>
                <c:pt idx="103">
                  <c:v>1304.8766699662067</c:v>
                </c:pt>
                <c:pt idx="104">
                  <c:v>1309.5911982800149</c:v>
                </c:pt>
                <c:pt idx="105">
                  <c:v>1314.3227602167954</c:v>
                </c:pt>
                <c:pt idx="106">
                  <c:v>1319.0714173191443</c:v>
                </c:pt>
                <c:pt idx="107">
                  <c:v>1323.8372313520117</c:v>
                </c:pt>
                <c:pt idx="108">
                  <c:v>1328.6202643035044</c:v>
                </c:pt>
                <c:pt idx="109">
                  <c:v>1333.420578385693</c:v>
                </c:pt>
                <c:pt idx="110">
                  <c:v>1338.2382360354206</c:v>
                </c:pt>
                <c:pt idx="111">
                  <c:v>1343.0732999151151</c:v>
                </c:pt>
                <c:pt idx="112">
                  <c:v>1347.9258329136042</c:v>
                </c:pt>
                <c:pt idx="113">
                  <c:v>1352.7958981469333</c:v>
                </c:pt>
                <c:pt idx="114">
                  <c:v>1357.6835589591865</c:v>
                </c:pt>
                <c:pt idx="115">
                  <c:v>1362.5888789233104</c:v>
                </c:pt>
                <c:pt idx="116">
                  <c:v>1367.5119218419416</c:v>
                </c:pt>
                <c:pt idx="117">
                  <c:v>1372.4527517482352</c:v>
                </c:pt>
                <c:pt idx="118">
                  <c:v>1377.4114329066995</c:v>
                </c:pt>
                <c:pt idx="119">
                  <c:v>1382.38802981403</c:v>
                </c:pt>
                <c:pt idx="120">
                  <c:v>1387.3826071999499</c:v>
                </c:pt>
                <c:pt idx="121">
                  <c:v>1392.3952300280509</c:v>
                </c:pt>
                <c:pt idx="122">
                  <c:v>1397.4259634966388</c:v>
                </c:pt>
                <c:pt idx="123">
                  <c:v>1402.4748730395813</c:v>
                </c:pt>
                <c:pt idx="124">
                  <c:v>1407.5420243271592</c:v>
                </c:pt>
                <c:pt idx="125">
                  <c:v>1412.6274832669201</c:v>
                </c:pt>
                <c:pt idx="126">
                  <c:v>1417.7313160045364</c:v>
                </c:pt>
                <c:pt idx="127">
                  <c:v>1422.8535889246652</c:v>
                </c:pt>
                <c:pt idx="128">
                  <c:v>1427.9943686518118</c:v>
                </c:pt>
                <c:pt idx="129">
                  <c:v>1433.1537220511962</c:v>
                </c:pt>
                <c:pt idx="130">
                  <c:v>1438.3317162296228</c:v>
                </c:pt>
                <c:pt idx="131">
                  <c:v>1443.5284185363537</c:v>
                </c:pt>
                <c:pt idx="132">
                  <c:v>1448.7438965639842</c:v>
                </c:pt>
                <c:pt idx="133">
                  <c:v>1453.9782181493219</c:v>
                </c:pt>
                <c:pt idx="134">
                  <c:v>1459.2314513742695</c:v>
                </c:pt>
                <c:pt idx="135">
                  <c:v>1464.5036645667096</c:v>
                </c:pt>
                <c:pt idx="136">
                  <c:v>1469.7949263013948</c:v>
                </c:pt>
                <c:pt idx="137">
                  <c:v>1475.1053054008378</c:v>
                </c:pt>
                <c:pt idx="138">
                  <c:v>1480.4348709362082</c:v>
                </c:pt>
                <c:pt idx="139">
                  <c:v>1485.7836922282299</c:v>
                </c:pt>
                <c:pt idx="140">
                  <c:v>1491.1518388480831</c:v>
                </c:pt>
                <c:pt idx="141">
                  <c:v>1496.539380618309</c:v>
                </c:pt>
                <c:pt idx="142">
                  <c:v>1501.9463876137183</c:v>
                </c:pt>
                <c:pt idx="143">
                  <c:v>1507.3729301623027</c:v>
                </c:pt>
                <c:pt idx="144">
                  <c:v>1512.8190788461488</c:v>
                </c:pt>
                <c:pt idx="145">
                  <c:v>1518.2849045023574</c:v>
                </c:pt>
                <c:pt idx="146">
                  <c:v>1523.7704782239639</c:v>
                </c:pt>
                <c:pt idx="147">
                  <c:v>1529.275871360863</c:v>
                </c:pt>
                <c:pt idx="148">
                  <c:v>1534.8011555207377</c:v>
                </c:pt>
                <c:pt idx="149">
                  <c:v>1540.3464025699898</c:v>
                </c:pt>
                <c:pt idx="150">
                  <c:v>1545.9116846346747</c:v>
                </c:pt>
                <c:pt idx="151">
                  <c:v>1551.4970741014399</c:v>
                </c:pt>
                <c:pt idx="152">
                  <c:v>1557.1026436184666</c:v>
                </c:pt>
                <c:pt idx="153">
                  <c:v>1562.7284660964137</c:v>
                </c:pt>
                <c:pt idx="154">
                  <c:v>1568.3746147093675</c:v>
                </c:pt>
                <c:pt idx="155">
                  <c:v>1574.0411628957925</c:v>
                </c:pt>
                <c:pt idx="156">
                  <c:v>1579.7281843594867</c:v>
                </c:pt>
                <c:pt idx="157">
                  <c:v>1585.4357530705406</c:v>
                </c:pt>
                <c:pt idx="158">
                  <c:v>1591.1639432662994</c:v>
                </c:pt>
                <c:pt idx="159">
                  <c:v>1596.9128294523277</c:v>
                </c:pt>
                <c:pt idx="160">
                  <c:v>1602.6824864033799</c:v>
                </c:pt>
                <c:pt idx="161">
                  <c:v>1608.4729891643717</c:v>
                </c:pt>
                <c:pt idx="162">
                  <c:v>1614.2844130513568</c:v>
                </c:pt>
                <c:pt idx="163">
                  <c:v>1620.1168336525059</c:v>
                </c:pt>
                <c:pt idx="164">
                  <c:v>1625.9703268290907</c:v>
                </c:pt>
                <c:pt idx="165">
                  <c:v>1631.84496871647</c:v>
                </c:pt>
                <c:pt idx="166">
                  <c:v>1637.7408357250804</c:v>
                </c:pt>
                <c:pt idx="167">
                  <c:v>1643.6580045414296</c:v>
                </c:pt>
                <c:pt idx="168">
                  <c:v>1649.5965521290943</c:v>
                </c:pt>
                <c:pt idx="169">
                  <c:v>1655.5565557297214</c:v>
                </c:pt>
                <c:pt idx="170">
                  <c:v>1661.538092864032</c:v>
                </c:pt>
                <c:pt idx="171">
                  <c:v>1667.5412413328304</c:v>
                </c:pt>
                <c:pt idx="172">
                  <c:v>1673.5660792180154</c:v>
                </c:pt>
                <c:pt idx="173">
                  <c:v>1679.6126848835963</c:v>
                </c:pt>
                <c:pt idx="174">
                  <c:v>1685.6811369767127</c:v>
                </c:pt>
                <c:pt idx="175">
                  <c:v>1691.7715144286558</c:v>
                </c:pt>
                <c:pt idx="176">
                  <c:v>1697.883896455897</c:v>
                </c:pt>
                <c:pt idx="177">
                  <c:v>1704.0183625611171</c:v>
                </c:pt>
                <c:pt idx="178">
                  <c:v>1710.1749925342403</c:v>
                </c:pt>
                <c:pt idx="179">
                  <c:v>1716.3538664534728</c:v>
                </c:pt>
                <c:pt idx="180">
                  <c:v>1722.5550646863437</c:v>
                </c:pt>
                <c:pt idx="181">
                  <c:v>1728.7786678907505</c:v>
                </c:pt>
                <c:pt idx="182">
                  <c:v>1735.0247570160082</c:v>
                </c:pt>
                <c:pt idx="183">
                  <c:v>1741.2934133039023</c:v>
                </c:pt>
                <c:pt idx="184">
                  <c:v>1747.5847182897455</c:v>
                </c:pt>
                <c:pt idx="185">
                  <c:v>1753.898753803438</c:v>
                </c:pt>
                <c:pt idx="186">
                  <c:v>1760.2356019705321</c:v>
                </c:pt>
                <c:pt idx="187">
                  <c:v>1766.5953452133001</c:v>
                </c:pt>
                <c:pt idx="188">
                  <c:v>1772.9780662518067</c:v>
                </c:pt>
                <c:pt idx="189">
                  <c:v>1779.3838481049847</c:v>
                </c:pt>
                <c:pt idx="190">
                  <c:v>1785.812774091715</c:v>
                </c:pt>
                <c:pt idx="191">
                  <c:v>1792.26492783191</c:v>
                </c:pt>
                <c:pt idx="192">
                  <c:v>1798.7403932476013</c:v>
                </c:pt>
                <c:pt idx="193">
                  <c:v>1805.2392545640319</c:v>
                </c:pt>
                <c:pt idx="194">
                  <c:v>1811.7615963107507</c:v>
                </c:pt>
                <c:pt idx="195">
                  <c:v>1818.3075033227126</c:v>
                </c:pt>
                <c:pt idx="196">
                  <c:v>1824.8770607413817</c:v>
                </c:pt>
                <c:pt idx="197">
                  <c:v>1831.4703540158389</c:v>
                </c:pt>
                <c:pt idx="198">
                  <c:v>1838.0874689038931</c:v>
                </c:pt>
                <c:pt idx="199">
                  <c:v>1844.7284914731968</c:v>
                </c:pt>
                <c:pt idx="200">
                  <c:v>1851.3935081023653</c:v>
                </c:pt>
                <c:pt idx="201">
                  <c:v>1858.0826054821009</c:v>
                </c:pt>
                <c:pt idx="202">
                  <c:v>1864.7958706163197</c:v>
                </c:pt>
                <c:pt idx="203">
                  <c:v>1871.5333908232835</c:v>
                </c:pt>
                <c:pt idx="204">
                  <c:v>1878.295253736736</c:v>
                </c:pt>
                <c:pt idx="205">
                  <c:v>1885.0815473070413</c:v>
                </c:pt>
                <c:pt idx="206">
                  <c:v>1891.8923598023298</c:v>
                </c:pt>
                <c:pt idx="207">
                  <c:v>1898.7277798096445</c:v>
                </c:pt>
                <c:pt idx="208">
                  <c:v>1905.5878962360946</c:v>
                </c:pt>
                <c:pt idx="209">
                  <c:v>1912.4727983100108</c:v>
                </c:pt>
                <c:pt idx="210">
                  <c:v>1919.3825755821065</c:v>
                </c:pt>
                <c:pt idx="211">
                  <c:v>1926.3173179266425</c:v>
                </c:pt>
                <c:pt idx="212">
                  <c:v>1933.277115542596</c:v>
                </c:pt>
                <c:pt idx="213">
                  <c:v>1940.2620589548335</c:v>
                </c:pt>
                <c:pt idx="214">
                  <c:v>1947.2722390152887</c:v>
                </c:pt>
                <c:pt idx="215">
                  <c:v>1954.3077469041436</c:v>
                </c:pt>
                <c:pt idx="216">
                  <c:v>1961.3686741310155</c:v>
                </c:pt>
                <c:pt idx="217">
                  <c:v>1968.4551125361456</c:v>
                </c:pt>
                <c:pt idx="218">
                  <c:v>1975.5671542915954</c:v>
                </c:pt>
                <c:pt idx="219">
                  <c:v>1982.7048919024444</c:v>
                </c:pt>
                <c:pt idx="220">
                  <c:v>1989.8684182079933</c:v>
                </c:pt>
                <c:pt idx="221">
                  <c:v>1997.0578263829721</c:v>
                </c:pt>
                <c:pt idx="222">
                  <c:v>2004.2732099387517</c:v>
                </c:pt>
                <c:pt idx="223">
                  <c:v>2011.5146627245601</c:v>
                </c:pt>
                <c:pt idx="224">
                  <c:v>2018.7822789287036</c:v>
                </c:pt>
                <c:pt idx="225">
                  <c:v>2026.0761530797909</c:v>
                </c:pt>
                <c:pt idx="226">
                  <c:v>2033.3963800479637</c:v>
                </c:pt>
                <c:pt idx="227">
                  <c:v>2040.7430550461299</c:v>
                </c:pt>
                <c:pt idx="228">
                  <c:v>2048.1162736312021</c:v>
                </c:pt>
                <c:pt idx="229">
                  <c:v>2055.5161317053416</c:v>
                </c:pt>
                <c:pt idx="230">
                  <c:v>2062.9427255172036</c:v>
                </c:pt>
                <c:pt idx="231">
                  <c:v>2070.3961516631912</c:v>
                </c:pt>
                <c:pt idx="232">
                  <c:v>2077.8765070887107</c:v>
                </c:pt>
                <c:pt idx="233">
                  <c:v>2085.3838890894326</c:v>
                </c:pt>
                <c:pt idx="234">
                  <c:v>2092.918395312558</c:v>
                </c:pt>
                <c:pt idx="235">
                  <c:v>2100.4801237580873</c:v>
                </c:pt>
                <c:pt idx="236">
                  <c:v>2108.0691727800959</c:v>
                </c:pt>
                <c:pt idx="237">
                  <c:v>2115.6856410880127</c:v>
                </c:pt>
                <c:pt idx="238">
                  <c:v>2123.3296277479053</c:v>
                </c:pt>
                <c:pt idx="239">
                  <c:v>2131.0012321837671</c:v>
                </c:pt>
                <c:pt idx="240">
                  <c:v>2138.7005541788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13-43FB-8331-828C79239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W$9:$W$247</c:f>
              <c:numCache>
                <c:formatCode>General</c:formatCode>
                <c:ptCount val="239"/>
                <c:pt idx="0">
                  <c:v>78</c:v>
                </c:pt>
                <c:pt idx="1">
                  <c:v>156</c:v>
                </c:pt>
                <c:pt idx="2">
                  <c:v>238</c:v>
                </c:pt>
                <c:pt idx="3">
                  <c:v>309</c:v>
                </c:pt>
                <c:pt idx="4">
                  <c:v>384</c:v>
                </c:pt>
                <c:pt idx="5">
                  <c:v>465</c:v>
                </c:pt>
                <c:pt idx="6">
                  <c:v>533</c:v>
                </c:pt>
                <c:pt idx="7">
                  <c:v>582</c:v>
                </c:pt>
                <c:pt idx="8">
                  <c:v>649</c:v>
                </c:pt>
                <c:pt idx="9">
                  <c:v>742</c:v>
                </c:pt>
                <c:pt idx="10">
                  <c:v>863</c:v>
                </c:pt>
                <c:pt idx="11">
                  <c:v>966</c:v>
                </c:pt>
                <c:pt idx="12">
                  <c:v>1079</c:v>
                </c:pt>
                <c:pt idx="13">
                  <c:v>1224</c:v>
                </c:pt>
                <c:pt idx="14">
                  <c:v>1401</c:v>
                </c:pt>
                <c:pt idx="15">
                  <c:v>1630</c:v>
                </c:pt>
                <c:pt idx="16">
                  <c:v>1891</c:v>
                </c:pt>
                <c:pt idx="17">
                  <c:v>2106</c:v>
                </c:pt>
                <c:pt idx="18">
                  <c:v>2289</c:v>
                </c:pt>
                <c:pt idx="19">
                  <c:v>2478</c:v>
                </c:pt>
                <c:pt idx="20">
                  <c:v>2635</c:v>
                </c:pt>
                <c:pt idx="21">
                  <c:v>2817</c:v>
                </c:pt>
                <c:pt idx="22">
                  <c:v>3010</c:v>
                </c:pt>
                <c:pt idx="23">
                  <c:v>3199</c:v>
                </c:pt>
                <c:pt idx="24">
                  <c:v>3400</c:v>
                </c:pt>
                <c:pt idx="25">
                  <c:v>3625</c:v>
                </c:pt>
                <c:pt idx="26">
                  <c:v>3866</c:v>
                </c:pt>
                <c:pt idx="27">
                  <c:v>4077</c:v>
                </c:pt>
                <c:pt idx="28">
                  <c:v>4251</c:v>
                </c:pt>
                <c:pt idx="29">
                  <c:v>4403</c:v>
                </c:pt>
                <c:pt idx="30">
                  <c:v>4577</c:v>
                </c:pt>
                <c:pt idx="31">
                  <c:v>4755</c:v>
                </c:pt>
                <c:pt idx="32">
                  <c:v>4953</c:v>
                </c:pt>
                <c:pt idx="33">
                  <c:v>5149</c:v>
                </c:pt>
                <c:pt idx="34">
                  <c:v>5369</c:v>
                </c:pt>
                <c:pt idx="35">
                  <c:v>5570</c:v>
                </c:pt>
                <c:pt idx="36">
                  <c:v>5727</c:v>
                </c:pt>
                <c:pt idx="37">
                  <c:v>5888</c:v>
                </c:pt>
                <c:pt idx="38">
                  <c:v>6005</c:v>
                </c:pt>
                <c:pt idx="39">
                  <c:v>6110</c:v>
                </c:pt>
                <c:pt idx="40">
                  <c:v>6203</c:v>
                </c:pt>
                <c:pt idx="41">
                  <c:v>6324</c:v>
                </c:pt>
                <c:pt idx="43">
                  <c:v>123</c:v>
                </c:pt>
                <c:pt idx="44">
                  <c:v>235</c:v>
                </c:pt>
                <c:pt idx="45">
                  <c:v>338</c:v>
                </c:pt>
                <c:pt idx="46">
                  <c:v>445</c:v>
                </c:pt>
                <c:pt idx="47">
                  <c:v>541</c:v>
                </c:pt>
                <c:pt idx="48">
                  <c:v>626</c:v>
                </c:pt>
                <c:pt idx="49">
                  <c:v>738</c:v>
                </c:pt>
                <c:pt idx="50">
                  <c:v>837</c:v>
                </c:pt>
                <c:pt idx="51">
                  <c:v>943</c:v>
                </c:pt>
                <c:pt idx="52">
                  <c:v>1043</c:v>
                </c:pt>
                <c:pt idx="53">
                  <c:v>1140</c:v>
                </c:pt>
                <c:pt idx="54">
                  <c:v>1251</c:v>
                </c:pt>
                <c:pt idx="55">
                  <c:v>1344</c:v>
                </c:pt>
                <c:pt idx="56">
                  <c:v>1443</c:v>
                </c:pt>
                <c:pt idx="57">
                  <c:v>1538</c:v>
                </c:pt>
                <c:pt idx="58">
                  <c:v>1632</c:v>
                </c:pt>
                <c:pt idx="59">
                  <c:v>1725</c:v>
                </c:pt>
                <c:pt idx="60">
                  <c:v>1844</c:v>
                </c:pt>
                <c:pt idx="61">
                  <c:v>1948</c:v>
                </c:pt>
                <c:pt idx="62">
                  <c:v>2063</c:v>
                </c:pt>
                <c:pt idx="63">
                  <c:v>2168</c:v>
                </c:pt>
                <c:pt idx="64">
                  <c:v>2291</c:v>
                </c:pt>
                <c:pt idx="65">
                  <c:v>2405</c:v>
                </c:pt>
                <c:pt idx="66">
                  <c:v>2528</c:v>
                </c:pt>
                <c:pt idx="67">
                  <c:v>2647</c:v>
                </c:pt>
                <c:pt idx="68">
                  <c:v>2778</c:v>
                </c:pt>
                <c:pt idx="69">
                  <c:v>2912</c:v>
                </c:pt>
                <c:pt idx="70">
                  <c:v>3056</c:v>
                </c:pt>
                <c:pt idx="71">
                  <c:v>3206</c:v>
                </c:pt>
                <c:pt idx="72">
                  <c:v>3354</c:v>
                </c:pt>
                <c:pt idx="73">
                  <c:v>3537</c:v>
                </c:pt>
                <c:pt idx="74">
                  <c:v>3682</c:v>
                </c:pt>
                <c:pt idx="75">
                  <c:v>3823</c:v>
                </c:pt>
                <c:pt idx="76">
                  <c:v>3927</c:v>
                </c:pt>
                <c:pt idx="77">
                  <c:v>4036</c:v>
                </c:pt>
                <c:pt idx="78">
                  <c:v>4150</c:v>
                </c:pt>
                <c:pt idx="79">
                  <c:v>4260</c:v>
                </c:pt>
                <c:pt idx="80">
                  <c:v>4366</c:v>
                </c:pt>
                <c:pt idx="81">
                  <c:v>4495</c:v>
                </c:pt>
                <c:pt idx="82">
                  <c:v>4633</c:v>
                </c:pt>
                <c:pt idx="83">
                  <c:v>4777</c:v>
                </c:pt>
                <c:pt idx="84">
                  <c:v>4931</c:v>
                </c:pt>
                <c:pt idx="85">
                  <c:v>5051</c:v>
                </c:pt>
                <c:pt idx="86">
                  <c:v>5158</c:v>
                </c:pt>
                <c:pt idx="87">
                  <c:v>5282</c:v>
                </c:pt>
                <c:pt idx="88">
                  <c:v>5404</c:v>
                </c:pt>
                <c:pt idx="89">
                  <c:v>5530</c:v>
                </c:pt>
                <c:pt idx="90">
                  <c:v>5643</c:v>
                </c:pt>
                <c:pt idx="91">
                  <c:v>5754</c:v>
                </c:pt>
                <c:pt idx="92">
                  <c:v>5866</c:v>
                </c:pt>
                <c:pt idx="93">
                  <c:v>5953</c:v>
                </c:pt>
                <c:pt idx="94">
                  <c:v>6054</c:v>
                </c:pt>
                <c:pt idx="95">
                  <c:v>6139</c:v>
                </c:pt>
                <c:pt idx="96">
                  <c:v>6225</c:v>
                </c:pt>
                <c:pt idx="97">
                  <c:v>6314</c:v>
                </c:pt>
                <c:pt idx="98">
                  <c:v>6407</c:v>
                </c:pt>
                <c:pt idx="99">
                  <c:v>6530</c:v>
                </c:pt>
                <c:pt idx="100">
                  <c:v>6624</c:v>
                </c:pt>
                <c:pt idx="101">
                  <c:v>6728</c:v>
                </c:pt>
                <c:pt idx="102">
                  <c:v>6844</c:v>
                </c:pt>
                <c:pt idx="103">
                  <c:v>6937</c:v>
                </c:pt>
                <c:pt idx="104">
                  <c:v>7024</c:v>
                </c:pt>
                <c:pt idx="105">
                  <c:v>7139</c:v>
                </c:pt>
                <c:pt idx="106">
                  <c:v>7219</c:v>
                </c:pt>
                <c:pt idx="107">
                  <c:v>7324</c:v>
                </c:pt>
                <c:pt idx="108">
                  <c:v>7415</c:v>
                </c:pt>
                <c:pt idx="109">
                  <c:v>7515</c:v>
                </c:pt>
                <c:pt idx="110">
                  <c:v>7624</c:v>
                </c:pt>
                <c:pt idx="111">
                  <c:v>7715</c:v>
                </c:pt>
                <c:pt idx="112">
                  <c:v>7827</c:v>
                </c:pt>
                <c:pt idx="113">
                  <c:v>7931</c:v>
                </c:pt>
                <c:pt idx="114">
                  <c:v>8027</c:v>
                </c:pt>
                <c:pt idx="115">
                  <c:v>8149</c:v>
                </c:pt>
                <c:pt idx="116">
                  <c:v>8244</c:v>
                </c:pt>
                <c:pt idx="117">
                  <c:v>8351</c:v>
                </c:pt>
                <c:pt idx="118">
                  <c:v>8469</c:v>
                </c:pt>
                <c:pt idx="119">
                  <c:v>8564</c:v>
                </c:pt>
                <c:pt idx="120">
                  <c:v>8662</c:v>
                </c:pt>
                <c:pt idx="121">
                  <c:v>8762</c:v>
                </c:pt>
                <c:pt idx="122">
                  <c:v>8843</c:v>
                </c:pt>
                <c:pt idx="123">
                  <c:v>8947</c:v>
                </c:pt>
                <c:pt idx="124">
                  <c:v>9075</c:v>
                </c:pt>
                <c:pt idx="125">
                  <c:v>9216</c:v>
                </c:pt>
                <c:pt idx="126">
                  <c:v>9329</c:v>
                </c:pt>
                <c:pt idx="127">
                  <c:v>9465</c:v>
                </c:pt>
                <c:pt idx="128">
                  <c:v>9606</c:v>
                </c:pt>
                <c:pt idx="129">
                  <c:v>9728</c:v>
                </c:pt>
                <c:pt idx="130">
                  <c:v>9844</c:v>
                </c:pt>
                <c:pt idx="131">
                  <c:v>9960</c:v>
                </c:pt>
                <c:pt idx="132">
                  <c:v>10069</c:v>
                </c:pt>
                <c:pt idx="133">
                  <c:v>10177</c:v>
                </c:pt>
                <c:pt idx="134">
                  <c:v>10292</c:v>
                </c:pt>
                <c:pt idx="135">
                  <c:v>10411</c:v>
                </c:pt>
                <c:pt idx="136">
                  <c:v>10509</c:v>
                </c:pt>
                <c:pt idx="137">
                  <c:v>10611</c:v>
                </c:pt>
                <c:pt idx="138">
                  <c:v>10705</c:v>
                </c:pt>
                <c:pt idx="139">
                  <c:v>10791</c:v>
                </c:pt>
                <c:pt idx="140">
                  <c:v>10910</c:v>
                </c:pt>
                <c:pt idx="141">
                  <c:v>10993</c:v>
                </c:pt>
                <c:pt idx="142">
                  <c:v>11090</c:v>
                </c:pt>
                <c:pt idx="143">
                  <c:v>11186</c:v>
                </c:pt>
                <c:pt idx="144">
                  <c:v>11265</c:v>
                </c:pt>
                <c:pt idx="145">
                  <c:v>11352</c:v>
                </c:pt>
                <c:pt idx="146">
                  <c:v>11440</c:v>
                </c:pt>
                <c:pt idx="147">
                  <c:v>11535</c:v>
                </c:pt>
                <c:pt idx="148">
                  <c:v>11608</c:v>
                </c:pt>
                <c:pt idx="149">
                  <c:v>11671</c:v>
                </c:pt>
                <c:pt idx="150">
                  <c:v>11746</c:v>
                </c:pt>
                <c:pt idx="151">
                  <c:v>11835</c:v>
                </c:pt>
                <c:pt idx="152">
                  <c:v>11923</c:v>
                </c:pt>
                <c:pt idx="153">
                  <c:v>12013</c:v>
                </c:pt>
                <c:pt idx="154">
                  <c:v>12082</c:v>
                </c:pt>
                <c:pt idx="155">
                  <c:v>12153</c:v>
                </c:pt>
                <c:pt idx="156">
                  <c:v>12229</c:v>
                </c:pt>
                <c:pt idx="157">
                  <c:v>12319</c:v>
                </c:pt>
                <c:pt idx="158">
                  <c:v>12385</c:v>
                </c:pt>
                <c:pt idx="159">
                  <c:v>12449</c:v>
                </c:pt>
                <c:pt idx="160">
                  <c:v>12535</c:v>
                </c:pt>
                <c:pt idx="161">
                  <c:v>12653</c:v>
                </c:pt>
                <c:pt idx="162">
                  <c:v>12731</c:v>
                </c:pt>
                <c:pt idx="163">
                  <c:v>12821</c:v>
                </c:pt>
                <c:pt idx="164">
                  <c:v>12902</c:v>
                </c:pt>
                <c:pt idx="165">
                  <c:v>12989</c:v>
                </c:pt>
                <c:pt idx="166">
                  <c:v>13064</c:v>
                </c:pt>
                <c:pt idx="167">
                  <c:v>13140</c:v>
                </c:pt>
                <c:pt idx="168">
                  <c:v>13229</c:v>
                </c:pt>
                <c:pt idx="169">
                  <c:v>13328</c:v>
                </c:pt>
                <c:pt idx="170">
                  <c:v>13416</c:v>
                </c:pt>
                <c:pt idx="171">
                  <c:v>13492</c:v>
                </c:pt>
                <c:pt idx="172">
                  <c:v>13575</c:v>
                </c:pt>
                <c:pt idx="173">
                  <c:v>13661</c:v>
                </c:pt>
                <c:pt idx="174">
                  <c:v>13755</c:v>
                </c:pt>
                <c:pt idx="175">
                  <c:v>13828</c:v>
                </c:pt>
                <c:pt idx="176">
                  <c:v>13926</c:v>
                </c:pt>
                <c:pt idx="177">
                  <c:v>14025</c:v>
                </c:pt>
                <c:pt idx="178">
                  <c:v>14119</c:v>
                </c:pt>
                <c:pt idx="179">
                  <c:v>14213</c:v>
                </c:pt>
                <c:pt idx="180">
                  <c:v>14314</c:v>
                </c:pt>
                <c:pt idx="181">
                  <c:v>14416</c:v>
                </c:pt>
                <c:pt idx="182">
                  <c:v>14506</c:v>
                </c:pt>
                <c:pt idx="183">
                  <c:v>14585</c:v>
                </c:pt>
                <c:pt idx="184">
                  <c:v>14670</c:v>
                </c:pt>
                <c:pt idx="185">
                  <c:v>14753</c:v>
                </c:pt>
                <c:pt idx="186">
                  <c:v>14840</c:v>
                </c:pt>
                <c:pt idx="187">
                  <c:v>14932</c:v>
                </c:pt>
                <c:pt idx="188">
                  <c:v>15015</c:v>
                </c:pt>
                <c:pt idx="189">
                  <c:v>15089</c:v>
                </c:pt>
                <c:pt idx="190">
                  <c:v>15150</c:v>
                </c:pt>
                <c:pt idx="191">
                  <c:v>15207</c:v>
                </c:pt>
                <c:pt idx="192">
                  <c:v>15284</c:v>
                </c:pt>
                <c:pt idx="193">
                  <c:v>15353</c:v>
                </c:pt>
                <c:pt idx="194">
                  <c:v>15432</c:v>
                </c:pt>
                <c:pt idx="195">
                  <c:v>15499</c:v>
                </c:pt>
                <c:pt idx="196">
                  <c:v>15577</c:v>
                </c:pt>
                <c:pt idx="197">
                  <c:v>15643</c:v>
                </c:pt>
                <c:pt idx="198">
                  <c:v>15707</c:v>
                </c:pt>
                <c:pt idx="199">
                  <c:v>15777</c:v>
                </c:pt>
                <c:pt idx="200">
                  <c:v>15839</c:v>
                </c:pt>
                <c:pt idx="201">
                  <c:v>15910</c:v>
                </c:pt>
                <c:pt idx="202">
                  <c:v>15974</c:v>
                </c:pt>
                <c:pt idx="203">
                  <c:v>16040</c:v>
                </c:pt>
                <c:pt idx="204">
                  <c:v>16100</c:v>
                </c:pt>
                <c:pt idx="205">
                  <c:v>16173</c:v>
                </c:pt>
                <c:pt idx="206">
                  <c:v>16241</c:v>
                </c:pt>
                <c:pt idx="207">
                  <c:v>16298</c:v>
                </c:pt>
                <c:pt idx="208">
                  <c:v>16373</c:v>
                </c:pt>
                <c:pt idx="209">
                  <c:v>16429</c:v>
                </c:pt>
                <c:pt idx="210">
                  <c:v>16479</c:v>
                </c:pt>
                <c:pt idx="211">
                  <c:v>16540</c:v>
                </c:pt>
                <c:pt idx="212">
                  <c:v>16607</c:v>
                </c:pt>
                <c:pt idx="213">
                  <c:v>16653</c:v>
                </c:pt>
                <c:pt idx="214">
                  <c:v>16698</c:v>
                </c:pt>
                <c:pt idx="215">
                  <c:v>16749</c:v>
                </c:pt>
                <c:pt idx="216">
                  <c:v>16778</c:v>
                </c:pt>
                <c:pt idx="217">
                  <c:v>16811</c:v>
                </c:pt>
                <c:pt idx="218">
                  <c:v>16845</c:v>
                </c:pt>
                <c:pt idx="219">
                  <c:v>16872</c:v>
                </c:pt>
                <c:pt idx="220">
                  <c:v>16880</c:v>
                </c:pt>
                <c:pt idx="221">
                  <c:v>16881</c:v>
                </c:pt>
                <c:pt idx="222">
                  <c:v>16881</c:v>
                </c:pt>
                <c:pt idx="223">
                  <c:v>16881</c:v>
                </c:pt>
                <c:pt idx="224">
                  <c:v>16881</c:v>
                </c:pt>
                <c:pt idx="225">
                  <c:v>16881</c:v>
                </c:pt>
                <c:pt idx="226">
                  <c:v>16881</c:v>
                </c:pt>
                <c:pt idx="227">
                  <c:v>16881</c:v>
                </c:pt>
                <c:pt idx="228">
                  <c:v>16881</c:v>
                </c:pt>
                <c:pt idx="229">
                  <c:v>16881</c:v>
                </c:pt>
                <c:pt idx="230">
                  <c:v>16881</c:v>
                </c:pt>
                <c:pt idx="231">
                  <c:v>16881</c:v>
                </c:pt>
                <c:pt idx="232">
                  <c:v>16881</c:v>
                </c:pt>
                <c:pt idx="233">
                  <c:v>16881</c:v>
                </c:pt>
                <c:pt idx="234">
                  <c:v>16881</c:v>
                </c:pt>
                <c:pt idx="235">
                  <c:v>16881</c:v>
                </c:pt>
                <c:pt idx="236">
                  <c:v>16881</c:v>
                </c:pt>
                <c:pt idx="237">
                  <c:v>16881</c:v>
                </c:pt>
                <c:pt idx="238">
                  <c:v>16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39-457B-B019-02E8B922F6C0}"/>
            </c:ext>
          </c:extLst>
        </c:ser>
        <c:ser>
          <c:idx val="1"/>
          <c:order val="1"/>
          <c:tx>
            <c:strRef>
              <c:f>'negative control 70 vs. 90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X$9:$X$247</c:f>
              <c:numCache>
                <c:formatCode>General</c:formatCode>
                <c:ptCount val="239"/>
                <c:pt idx="0">
                  <c:v>27.912300499291288</c:v>
                </c:pt>
                <c:pt idx="1">
                  <c:v>55.824600998582575</c:v>
                </c:pt>
                <c:pt idx="2">
                  <c:v>107.73999127123774</c:v>
                </c:pt>
                <c:pt idx="3">
                  <c:v>156.69731677100026</c:v>
                </c:pt>
                <c:pt idx="4">
                  <c:v>210.0803844959413</c:v>
                </c:pt>
                <c:pt idx="5">
                  <c:v>242.1783345621412</c:v>
                </c:pt>
                <c:pt idx="6">
                  <c:v>289.69503933899841</c:v>
                </c:pt>
                <c:pt idx="7">
                  <c:v>333.39871131406966</c:v>
                </c:pt>
                <c:pt idx="8">
                  <c:v>369.68732694403712</c:v>
                </c:pt>
                <c:pt idx="9">
                  <c:v>411.26900004979166</c:v>
                </c:pt>
                <c:pt idx="10">
                  <c:v>459.00584551449629</c:v>
                </c:pt>
                <c:pt idx="11">
                  <c:v>514.64791258815603</c:v>
                </c:pt>
                <c:pt idx="12">
                  <c:v>572.7723338154567</c:v>
                </c:pt>
                <c:pt idx="13">
                  <c:v>642.27054178851563</c:v>
                </c:pt>
                <c:pt idx="14">
                  <c:v>725.7232771204317</c:v>
                </c:pt>
                <c:pt idx="15">
                  <c:v>810.64478059418946</c:v>
                </c:pt>
                <c:pt idx="16">
                  <c:v>897.02339553171782</c:v>
                </c:pt>
                <c:pt idx="17">
                  <c:v>980.45632341698888</c:v>
                </c:pt>
                <c:pt idx="18">
                  <c:v>1064.4639724391875</c:v>
                </c:pt>
                <c:pt idx="19">
                  <c:v>1138.5779706296676</c:v>
                </c:pt>
                <c:pt idx="20">
                  <c:v>1211.5563679819913</c:v>
                </c:pt>
                <c:pt idx="21">
                  <c:v>1286.0033687019861</c:v>
                </c:pt>
                <c:pt idx="22">
                  <c:v>1363.6325458713611</c:v>
                </c:pt>
                <c:pt idx="23">
                  <c:v>1425.5123155766134</c:v>
                </c:pt>
                <c:pt idx="24">
                  <c:v>1516.2851248632414</c:v>
                </c:pt>
                <c:pt idx="25">
                  <c:v>1607.5844164437319</c:v>
                </c:pt>
                <c:pt idx="26">
                  <c:v>1718.9596543048056</c:v>
                </c:pt>
                <c:pt idx="27">
                  <c:v>1812.9913020722095</c:v>
                </c:pt>
                <c:pt idx="28">
                  <c:v>1895.7113661791755</c:v>
                </c:pt>
                <c:pt idx="29">
                  <c:v>1985.703030370516</c:v>
                </c:pt>
                <c:pt idx="30">
                  <c:v>2073.694692903473</c:v>
                </c:pt>
                <c:pt idx="31">
                  <c:v>2181.4095608908174</c:v>
                </c:pt>
                <c:pt idx="32">
                  <c:v>2276.2567606484549</c:v>
                </c:pt>
                <c:pt idx="33">
                  <c:v>2406.4094161278067</c:v>
                </c:pt>
                <c:pt idx="34">
                  <c:v>2533.6154818069303</c:v>
                </c:pt>
                <c:pt idx="35">
                  <c:v>2648.8410489366383</c:v>
                </c:pt>
                <c:pt idx="36">
                  <c:v>2764.4718808467369</c:v>
                </c:pt>
                <c:pt idx="37">
                  <c:v>2869.8809472159828</c:v>
                </c:pt>
                <c:pt idx="38">
                  <c:v>2961.0694316950176</c:v>
                </c:pt>
                <c:pt idx="39">
                  <c:v>3055.9858968234503</c:v>
                </c:pt>
                <c:pt idx="40">
                  <c:v>3129.5440480432048</c:v>
                </c:pt>
                <c:pt idx="41">
                  <c:v>3190.7560698292227</c:v>
                </c:pt>
                <c:pt idx="43">
                  <c:v>74.365845183386469</c:v>
                </c:pt>
                <c:pt idx="44">
                  <c:v>138.90292453176096</c:v>
                </c:pt>
                <c:pt idx="45">
                  <c:v>201.61989889169809</c:v>
                </c:pt>
                <c:pt idx="46">
                  <c:v>262.52903661856624</c:v>
                </c:pt>
                <c:pt idx="47">
                  <c:v>320.8543612613949</c:v>
                </c:pt>
                <c:pt idx="48">
                  <c:v>381.32574257905452</c:v>
                </c:pt>
                <c:pt idx="49">
                  <c:v>447.05703459169024</c:v>
                </c:pt>
                <c:pt idx="50">
                  <c:v>503.97501237004127</c:v>
                </c:pt>
                <c:pt idx="51">
                  <c:v>556.80362836959921</c:v>
                </c:pt>
                <c:pt idx="52">
                  <c:v>605.57158833817937</c:v>
                </c:pt>
                <c:pt idx="53">
                  <c:v>671.13275661720991</c:v>
                </c:pt>
                <c:pt idx="54">
                  <c:v>721.85581276818539</c:v>
                </c:pt>
                <c:pt idx="55">
                  <c:v>794.60343472483748</c:v>
                </c:pt>
                <c:pt idx="56">
                  <c:v>854.88104220790115</c:v>
                </c:pt>
                <c:pt idx="57">
                  <c:v>919.50321547588328</c:v>
                </c:pt>
                <c:pt idx="58">
                  <c:v>981.62017715148124</c:v>
                </c:pt>
                <c:pt idx="59">
                  <c:v>1030.6819715402835</c:v>
                </c:pt>
                <c:pt idx="60">
                  <c:v>1096.8649735364716</c:v>
                </c:pt>
                <c:pt idx="61">
                  <c:v>1152.3185075817685</c:v>
                </c:pt>
                <c:pt idx="62">
                  <c:v>1209.0657575889006</c:v>
                </c:pt>
                <c:pt idx="63">
                  <c:v>1279.0004711582164</c:v>
                </c:pt>
                <c:pt idx="64">
                  <c:v>1338.3051082649963</c:v>
                </c:pt>
                <c:pt idx="65">
                  <c:v>1405.5212804850059</c:v>
                </c:pt>
                <c:pt idx="66">
                  <c:v>1467.3436134080991</c:v>
                </c:pt>
                <c:pt idx="67">
                  <c:v>1534.8100309350093</c:v>
                </c:pt>
                <c:pt idx="68">
                  <c:v>1599.1108068186568</c:v>
                </c:pt>
                <c:pt idx="69">
                  <c:v>1690.8463855618245</c:v>
                </c:pt>
                <c:pt idx="70">
                  <c:v>1784.4280336181762</c:v>
                </c:pt>
                <c:pt idx="71">
                  <c:v>1879.1184428442125</c:v>
                </c:pt>
                <c:pt idx="72">
                  <c:v>1969.1466143640814</c:v>
                </c:pt>
                <c:pt idx="73">
                  <c:v>2076.7914984869581</c:v>
                </c:pt>
                <c:pt idx="74">
                  <c:v>2179.758566525391</c:v>
                </c:pt>
                <c:pt idx="75">
                  <c:v>2255.9933815636127</c:v>
                </c:pt>
                <c:pt idx="76">
                  <c:v>2343.312311223448</c:v>
                </c:pt>
                <c:pt idx="77">
                  <c:v>2406.2668458141984</c:v>
                </c:pt>
                <c:pt idx="78">
                  <c:v>2463.3562813149188</c:v>
                </c:pt>
                <c:pt idx="79">
                  <c:v>2539.9037698962529</c:v>
                </c:pt>
                <c:pt idx="80">
                  <c:v>2597.2826437039612</c:v>
                </c:pt>
                <c:pt idx="81">
                  <c:v>2673.2799824229614</c:v>
                </c:pt>
                <c:pt idx="82">
                  <c:v>2733.0253251180679</c:v>
                </c:pt>
                <c:pt idx="83">
                  <c:v>2789.7867353021975</c:v>
                </c:pt>
                <c:pt idx="84">
                  <c:v>2862.897092928923</c:v>
                </c:pt>
                <c:pt idx="85">
                  <c:v>2919.2505565876031</c:v>
                </c:pt>
                <c:pt idx="86">
                  <c:v>2982.2487808490032</c:v>
                </c:pt>
                <c:pt idx="87">
                  <c:v>3042.9733170252125</c:v>
                </c:pt>
                <c:pt idx="88">
                  <c:v>3111.6373475021055</c:v>
                </c:pt>
                <c:pt idx="89">
                  <c:v>3179.3767930141607</c:v>
                </c:pt>
                <c:pt idx="90">
                  <c:v>3238.0979506663052</c:v>
                </c:pt>
                <c:pt idx="91">
                  <c:v>3287.1923482338402</c:v>
                </c:pt>
                <c:pt idx="92">
                  <c:v>3348.8419990795783</c:v>
                </c:pt>
                <c:pt idx="93">
                  <c:v>3418.9497139793912</c:v>
                </c:pt>
                <c:pt idx="94">
                  <c:v>3477.4951309994226</c:v>
                </c:pt>
                <c:pt idx="95">
                  <c:v>3538.4813596781255</c:v>
                </c:pt>
                <c:pt idx="96">
                  <c:v>3595.9455010718752</c:v>
                </c:pt>
                <c:pt idx="97">
                  <c:v>3649.9121238275998</c:v>
                </c:pt>
                <c:pt idx="98">
                  <c:v>3705.6517475797136</c:v>
                </c:pt>
                <c:pt idx="99">
                  <c:v>3767.7247041106266</c:v>
                </c:pt>
                <c:pt idx="100">
                  <c:v>3823.0637249572492</c:v>
                </c:pt>
                <c:pt idx="101">
                  <c:v>3869.7703793896417</c:v>
                </c:pt>
                <c:pt idx="102">
                  <c:v>3928.5898856862482</c:v>
                </c:pt>
                <c:pt idx="103">
                  <c:v>3988.4857243112624</c:v>
                </c:pt>
                <c:pt idx="104">
                  <c:v>4036.6149288322013</c:v>
                </c:pt>
                <c:pt idx="105">
                  <c:v>4092.88323104354</c:v>
                </c:pt>
                <c:pt idx="106">
                  <c:v>4142.577860966534</c:v>
                </c:pt>
                <c:pt idx="107">
                  <c:v>4192.0935902218052</c:v>
                </c:pt>
                <c:pt idx="108">
                  <c:v>4252.1841017582856</c:v>
                </c:pt>
                <c:pt idx="109">
                  <c:v>4294.4111590378807</c:v>
                </c:pt>
                <c:pt idx="110">
                  <c:v>4347.7899409668071</c:v>
                </c:pt>
                <c:pt idx="111">
                  <c:v>4393.4678602246977</c:v>
                </c:pt>
                <c:pt idx="112">
                  <c:v>4448.9568959592461</c:v>
                </c:pt>
                <c:pt idx="113">
                  <c:v>4513.5645883346842</c:v>
                </c:pt>
                <c:pt idx="114">
                  <c:v>4571.7497791057549</c:v>
                </c:pt>
                <c:pt idx="115">
                  <c:v>4623.5578729683166</c:v>
                </c:pt>
                <c:pt idx="116">
                  <c:v>4690.5430245753114</c:v>
                </c:pt>
                <c:pt idx="117">
                  <c:v>4745.6527535249334</c:v>
                </c:pt>
                <c:pt idx="118">
                  <c:v>4803.0045911803545</c:v>
                </c:pt>
                <c:pt idx="119">
                  <c:v>4858.9341032619213</c:v>
                </c:pt>
                <c:pt idx="120">
                  <c:v>4904.3646732386114</c:v>
                </c:pt>
                <c:pt idx="121">
                  <c:v>4964.117139539313</c:v>
                </c:pt>
                <c:pt idx="122">
                  <c:v>5024.8572718587475</c:v>
                </c:pt>
                <c:pt idx="123">
                  <c:v>5085.9779621557236</c:v>
                </c:pt>
                <c:pt idx="124">
                  <c:v>5145.0874222084567</c:v>
                </c:pt>
                <c:pt idx="125">
                  <c:v>5209.3383305683219</c:v>
                </c:pt>
                <c:pt idx="126">
                  <c:v>5279.2856768701076</c:v>
                </c:pt>
                <c:pt idx="127">
                  <c:v>5350.7531331283026</c:v>
                </c:pt>
                <c:pt idx="128">
                  <c:v>5414.9011405853898</c:v>
                </c:pt>
                <c:pt idx="129">
                  <c:v>5487.0277477369464</c:v>
                </c:pt>
                <c:pt idx="130">
                  <c:v>5565.3218248346593</c:v>
                </c:pt>
                <c:pt idx="131">
                  <c:v>5615.3893679998373</c:v>
                </c:pt>
                <c:pt idx="132">
                  <c:v>5666.4368377772898</c:v>
                </c:pt>
                <c:pt idx="133">
                  <c:v>5724.8144921808316</c:v>
                </c:pt>
                <c:pt idx="134">
                  <c:v>5776.0709975416667</c:v>
                </c:pt>
                <c:pt idx="135">
                  <c:v>5825.9952944957522</c:v>
                </c:pt>
                <c:pt idx="136">
                  <c:v>5865.4478840873444</c:v>
                </c:pt>
                <c:pt idx="137">
                  <c:v>5916.1528096517868</c:v>
                </c:pt>
                <c:pt idx="138">
                  <c:v>5978.0285430645145</c:v>
                </c:pt>
                <c:pt idx="139">
                  <c:v>6034.0252870688428</c:v>
                </c:pt>
                <c:pt idx="140">
                  <c:v>6089.8204427947549</c:v>
                </c:pt>
                <c:pt idx="141">
                  <c:v>6145.9762944768754</c:v>
                </c:pt>
                <c:pt idx="142">
                  <c:v>6189.6201731574056</c:v>
                </c:pt>
                <c:pt idx="143">
                  <c:v>6234.7795015945812</c:v>
                </c:pt>
                <c:pt idx="144">
                  <c:v>6286.9979578458333</c:v>
                </c:pt>
                <c:pt idx="145">
                  <c:v>6335.153818200738</c:v>
                </c:pt>
                <c:pt idx="146">
                  <c:v>6386.4454553382011</c:v>
                </c:pt>
                <c:pt idx="147">
                  <c:v>6428.759842626052</c:v>
                </c:pt>
                <c:pt idx="148">
                  <c:v>6475.3023714177043</c:v>
                </c:pt>
                <c:pt idx="149">
                  <c:v>6517.8582314608129</c:v>
                </c:pt>
                <c:pt idx="150">
                  <c:v>6555.9118997465403</c:v>
                </c:pt>
                <c:pt idx="151">
                  <c:v>6599.2452426949958</c:v>
                </c:pt>
                <c:pt idx="152">
                  <c:v>6640.8034352495679</c:v>
                </c:pt>
                <c:pt idx="153">
                  <c:v>6684.900887340903</c:v>
                </c:pt>
                <c:pt idx="154">
                  <c:v>6725.0887238626774</c:v>
                </c:pt>
                <c:pt idx="155">
                  <c:v>6766.7336105853847</c:v>
                </c:pt>
                <c:pt idx="156">
                  <c:v>6822.0602307593927</c:v>
                </c:pt>
                <c:pt idx="157">
                  <c:v>6870.2967445581016</c:v>
                </c:pt>
                <c:pt idx="158">
                  <c:v>6916.7751169395842</c:v>
                </c:pt>
                <c:pt idx="159">
                  <c:v>6956.2447620312687</c:v>
                </c:pt>
                <c:pt idx="160">
                  <c:v>7000.2916229249449</c:v>
                </c:pt>
                <c:pt idx="161">
                  <c:v>7047.3147931332942</c:v>
                </c:pt>
                <c:pt idx="162">
                  <c:v>7097.812871124107</c:v>
                </c:pt>
                <c:pt idx="163">
                  <c:v>7146.0542576873468</c:v>
                </c:pt>
                <c:pt idx="164">
                  <c:v>7191.0208321898226</c:v>
                </c:pt>
                <c:pt idx="165">
                  <c:v>7237.3705165011334</c:v>
                </c:pt>
                <c:pt idx="166">
                  <c:v>7292.2767645335052</c:v>
                </c:pt>
                <c:pt idx="167">
                  <c:v>7332.6690846981501</c:v>
                </c:pt>
                <c:pt idx="168">
                  <c:v>7387.6901738589304</c:v>
                </c:pt>
                <c:pt idx="169">
                  <c:v>7438.4522231550427</c:v>
                </c:pt>
                <c:pt idx="170">
                  <c:v>7476.3867025940272</c:v>
                </c:pt>
                <c:pt idx="171">
                  <c:v>7531.3196728489265</c:v>
                </c:pt>
                <c:pt idx="172">
                  <c:v>7575.5095684219032</c:v>
                </c:pt>
                <c:pt idx="173">
                  <c:v>7621.541780913949</c:v>
                </c:pt>
                <c:pt idx="174">
                  <c:v>7665.9126308151408</c:v>
                </c:pt>
                <c:pt idx="175">
                  <c:v>7718.568565345523</c:v>
                </c:pt>
                <c:pt idx="176">
                  <c:v>7770.5399727270105</c:v>
                </c:pt>
                <c:pt idx="177">
                  <c:v>7822.3242830419249</c:v>
                </c:pt>
                <c:pt idx="178">
                  <c:v>7867.5338600456944</c:v>
                </c:pt>
                <c:pt idx="179">
                  <c:v>7919.9252732015802</c:v>
                </c:pt>
                <c:pt idx="180">
                  <c:v>7974.0795839642551</c:v>
                </c:pt>
                <c:pt idx="181">
                  <c:v>8016.8581719053882</c:v>
                </c:pt>
                <c:pt idx="182">
                  <c:v>8060.4514974986732</c:v>
                </c:pt>
                <c:pt idx="183">
                  <c:v>8100.9921278117454</c:v>
                </c:pt>
                <c:pt idx="184">
                  <c:v>8155.8134847285282</c:v>
                </c:pt>
                <c:pt idx="185">
                  <c:v>8207.0833794952941</c:v>
                </c:pt>
                <c:pt idx="186">
                  <c:v>8257.6912697143052</c:v>
                </c:pt>
                <c:pt idx="187">
                  <c:v>8300.9812590076472</c:v>
                </c:pt>
                <c:pt idx="188">
                  <c:v>8353.121434683555</c:v>
                </c:pt>
                <c:pt idx="189">
                  <c:v>8402.7124297705068</c:v>
                </c:pt>
                <c:pt idx="190">
                  <c:v>8447.8895429176064</c:v>
                </c:pt>
                <c:pt idx="191">
                  <c:v>8492.4351176705022</c:v>
                </c:pt>
                <c:pt idx="192">
                  <c:v>8534.4842646340894</c:v>
                </c:pt>
                <c:pt idx="193">
                  <c:v>8567.5369498835425</c:v>
                </c:pt>
                <c:pt idx="194">
                  <c:v>8610.6754525480155</c:v>
                </c:pt>
                <c:pt idx="195">
                  <c:v>8649.4989916943596</c:v>
                </c:pt>
                <c:pt idx="196">
                  <c:v>8688.643287223651</c:v>
                </c:pt>
                <c:pt idx="197">
                  <c:v>8726.7289367933809</c:v>
                </c:pt>
                <c:pt idx="198">
                  <c:v>8771.535648126699</c:v>
                </c:pt>
                <c:pt idx="199">
                  <c:v>8809.8031399888569</c:v>
                </c:pt>
                <c:pt idx="200">
                  <c:v>8844.7553914726905</c:v>
                </c:pt>
                <c:pt idx="201">
                  <c:v>8892.2459688069957</c:v>
                </c:pt>
                <c:pt idx="202">
                  <c:v>8935.5096133838215</c:v>
                </c:pt>
                <c:pt idx="203">
                  <c:v>8975.4742247964787</c:v>
                </c:pt>
                <c:pt idx="204">
                  <c:v>9010.8207232921432</c:v>
                </c:pt>
                <c:pt idx="205">
                  <c:v>9054.0646138846078</c:v>
                </c:pt>
                <c:pt idx="206">
                  <c:v>9092.2665343219742</c:v>
                </c:pt>
                <c:pt idx="207">
                  <c:v>9129.888318618745</c:v>
                </c:pt>
                <c:pt idx="208">
                  <c:v>9163.8465378216188</c:v>
                </c:pt>
                <c:pt idx="209">
                  <c:v>9204.7133582641927</c:v>
                </c:pt>
                <c:pt idx="210">
                  <c:v>9240.1789033287896</c:v>
                </c:pt>
                <c:pt idx="211">
                  <c:v>9269.8452625752179</c:v>
                </c:pt>
                <c:pt idx="212">
                  <c:v>9294.6231293418223</c:v>
                </c:pt>
                <c:pt idx="213">
                  <c:v>9324.0762752776918</c:v>
                </c:pt>
                <c:pt idx="214">
                  <c:v>9351.2655138138907</c:v>
                </c:pt>
                <c:pt idx="215">
                  <c:v>9374.4866771945781</c:v>
                </c:pt>
                <c:pt idx="216">
                  <c:v>9393.7679831883434</c:v>
                </c:pt>
                <c:pt idx="217">
                  <c:v>9409.9913597461909</c:v>
                </c:pt>
                <c:pt idx="218">
                  <c:v>9421.0516040214061</c:v>
                </c:pt>
                <c:pt idx="219">
                  <c:v>9428.6811306800537</c:v>
                </c:pt>
                <c:pt idx="220">
                  <c:v>9433.7491709218375</c:v>
                </c:pt>
                <c:pt idx="221">
                  <c:v>9434.1699871965811</c:v>
                </c:pt>
                <c:pt idx="222">
                  <c:v>9434.1699871965811</c:v>
                </c:pt>
                <c:pt idx="223">
                  <c:v>9434.1699871965811</c:v>
                </c:pt>
                <c:pt idx="224">
                  <c:v>9434.1699871965811</c:v>
                </c:pt>
                <c:pt idx="225">
                  <c:v>9434.1699871965811</c:v>
                </c:pt>
                <c:pt idx="226">
                  <c:v>9434.1699871965811</c:v>
                </c:pt>
                <c:pt idx="227">
                  <c:v>9434.1699871965811</c:v>
                </c:pt>
                <c:pt idx="228">
                  <c:v>9434.1699871965811</c:v>
                </c:pt>
                <c:pt idx="229">
                  <c:v>9434.1699871965811</c:v>
                </c:pt>
                <c:pt idx="230">
                  <c:v>9434.1699871965811</c:v>
                </c:pt>
                <c:pt idx="231">
                  <c:v>9434.1699871965811</c:v>
                </c:pt>
                <c:pt idx="232">
                  <c:v>9434.1699871965811</c:v>
                </c:pt>
                <c:pt idx="233">
                  <c:v>9434.1699871965811</c:v>
                </c:pt>
                <c:pt idx="234">
                  <c:v>9434.1699871965811</c:v>
                </c:pt>
                <c:pt idx="235">
                  <c:v>9434.1699871965811</c:v>
                </c:pt>
                <c:pt idx="236">
                  <c:v>9434.1699871965811</c:v>
                </c:pt>
                <c:pt idx="237">
                  <c:v>9434.1699871965811</c:v>
                </c:pt>
                <c:pt idx="238">
                  <c:v>9434.169987196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39-457B-B019-02E8B922F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4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B$9:$B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E8-4140-900B-0C2E07306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1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D$9:$D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BA-42CF-88E2-E93B3FC9B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K$12:$K$252</c:f>
              <c:numCache>
                <c:formatCode>General</c:formatCode>
                <c:ptCount val="241"/>
                <c:pt idx="0">
                  <c:v>1681</c:v>
                </c:pt>
                <c:pt idx="1">
                  <c:v>1699.4304999999999</c:v>
                </c:pt>
                <c:pt idx="2">
                  <c:v>1746.8290361693</c:v>
                </c:pt>
                <c:pt idx="3">
                  <c:v>1632.3583800655192</c:v>
                </c:pt>
                <c:pt idx="4">
                  <c:v>1525.9535086490364</c:v>
                </c:pt>
                <c:pt idx="5">
                  <c:v>1416.6247669393611</c:v>
                </c:pt>
                <c:pt idx="6">
                  <c:v>1296.3911957276428</c:v>
                </c:pt>
                <c:pt idx="7">
                  <c:v>1210.1583721118482</c:v>
                </c:pt>
                <c:pt idx="8">
                  <c:v>1200.7770607954308</c:v>
                </c:pt>
                <c:pt idx="9">
                  <c:v>1108.6518090812556</c:v>
                </c:pt>
                <c:pt idx="10">
                  <c:v>1125.2235465006886</c:v>
                </c:pt>
                <c:pt idx="11">
                  <c:v>1060.0857208111763</c:v>
                </c:pt>
                <c:pt idx="12">
                  <c:v>1068.6944786819718</c:v>
                </c:pt>
                <c:pt idx="13">
                  <c:v>1163.9192253410588</c:v>
                </c:pt>
                <c:pt idx="14">
                  <c:v>1148.5995094185262</c:v>
                </c:pt>
                <c:pt idx="15">
                  <c:v>1164.1345168474516</c:v>
                </c:pt>
                <c:pt idx="16">
                  <c:v>1181.6482938117585</c:v>
                </c:pt>
                <c:pt idx="17">
                  <c:v>1203.1274868487637</c:v>
                </c:pt>
                <c:pt idx="18">
                  <c:v>1153.0250821513855</c:v>
                </c:pt>
                <c:pt idx="19">
                  <c:v>1162.5753602898035</c:v>
                </c:pt>
                <c:pt idx="20">
                  <c:v>1223.7718169011443</c:v>
                </c:pt>
                <c:pt idx="21">
                  <c:v>1239.2496696196577</c:v>
                </c:pt>
                <c:pt idx="22">
                  <c:v>1221.9593712554429</c:v>
                </c:pt>
                <c:pt idx="23">
                  <c:v>1268.1892112094558</c:v>
                </c:pt>
                <c:pt idx="24">
                  <c:v>1203.2849594445611</c:v>
                </c:pt>
                <c:pt idx="25">
                  <c:v>1159.2488814107987</c:v>
                </c:pt>
                <c:pt idx="26">
                  <c:v>1176.7044077956969</c:v>
                </c:pt>
                <c:pt idx="27">
                  <c:v>1142.6164062572918</c:v>
                </c:pt>
                <c:pt idx="28">
                  <c:v>1201.6733676498964</c:v>
                </c:pt>
                <c:pt idx="29">
                  <c:v>1259.7003022219662</c:v>
                </c:pt>
                <c:pt idx="30">
                  <c:v>1221.6583533285934</c:v>
                </c:pt>
                <c:pt idx="31">
                  <c:v>1269.742781565667</c:v>
                </c:pt>
                <c:pt idx="32">
                  <c:v>1328.6775463885817</c:v>
                </c:pt>
                <c:pt idx="33">
                  <c:v>1458.7809740361497</c:v>
                </c:pt>
                <c:pt idx="34">
                  <c:v>1454.3375914744988</c:v>
                </c:pt>
                <c:pt idx="35">
                  <c:v>1403.4449704293161</c:v>
                </c:pt>
                <c:pt idx="36">
                  <c:v>1307.1378042604692</c:v>
                </c:pt>
                <c:pt idx="37">
                  <c:v>1187.1906995778099</c:v>
                </c:pt>
                <c:pt idx="38">
                  <c:v>1090.0328300545509</c:v>
                </c:pt>
                <c:pt idx="39">
                  <c:v>1101.5118828505749</c:v>
                </c:pt>
                <c:pt idx="40">
                  <c:v>988.66053953634378</c:v>
                </c:pt>
                <c:pt idx="41">
                  <c:v>1109.6512031312864</c:v>
                </c:pt>
                <c:pt idx="42">
                  <c:v>1094.4890770451943</c:v>
                </c:pt>
                <c:pt idx="43">
                  <c:v>1207.4774490318655</c:v>
                </c:pt>
                <c:pt idx="44">
                  <c:v>1235.6485484770576</c:v>
                </c:pt>
                <c:pt idx="45">
                  <c:v>1250.9951753516057</c:v>
                </c:pt>
                <c:pt idx="46">
                  <c:v>1258.4537366416762</c:v>
                </c:pt>
                <c:pt idx="47">
                  <c:v>1179.2820980114254</c:v>
                </c:pt>
                <c:pt idx="48">
                  <c:v>1163.1423034366906</c:v>
                </c:pt>
                <c:pt idx="49">
                  <c:v>1215.8733302416147</c:v>
                </c:pt>
                <c:pt idx="50">
                  <c:v>1257.751642566815</c:v>
                </c:pt>
                <c:pt idx="51">
                  <c:v>1233.7369203964242</c:v>
                </c:pt>
                <c:pt idx="52">
                  <c:v>1314.8900411080369</c:v>
                </c:pt>
                <c:pt idx="53">
                  <c:v>1403.8478409247803</c:v>
                </c:pt>
                <c:pt idx="54">
                  <c:v>1328.7402573254649</c:v>
                </c:pt>
                <c:pt idx="55">
                  <c:v>1251.719356916155</c:v>
                </c:pt>
                <c:pt idx="56">
                  <c:v>1186.5268528598353</c:v>
                </c:pt>
                <c:pt idx="57">
                  <c:v>1073.3048195222129</c:v>
                </c:pt>
                <c:pt idx="58">
                  <c:v>938.58191601841224</c:v>
                </c:pt>
                <c:pt idx="59">
                  <c:v>886.30492365015425</c:v>
                </c:pt>
                <c:pt idx="60">
                  <c:v>856.60509076508777</c:v>
                </c:pt>
                <c:pt idx="61">
                  <c:v>822.02621217628462</c:v>
                </c:pt>
                <c:pt idx="62">
                  <c:v>769.84047085653344</c:v>
                </c:pt>
                <c:pt idx="63">
                  <c:v>676.5668687537767</c:v>
                </c:pt>
                <c:pt idx="64">
                  <c:v>629.35855386731475</c:v>
                </c:pt>
                <c:pt idx="65">
                  <c:v>715.25191665247792</c:v>
                </c:pt>
                <c:pt idx="66">
                  <c:v>657.3026955936914</c:v>
                </c:pt>
                <c:pt idx="67">
                  <c:v>697.17235405200279</c:v>
                </c:pt>
                <c:pt idx="68">
                  <c:v>668.59206184903576</c:v>
                </c:pt>
                <c:pt idx="69">
                  <c:v>654.68803501545608</c:v>
                </c:pt>
                <c:pt idx="70">
                  <c:v>642.74688680091288</c:v>
                </c:pt>
                <c:pt idx="71">
                  <c:v>642.53156659383467</c:v>
                </c:pt>
                <c:pt idx="72">
                  <c:v>656.9587877861768</c:v>
                </c:pt>
                <c:pt idx="73">
                  <c:v>685.03799706949837</c:v>
                </c:pt>
                <c:pt idx="74">
                  <c:v>650.66563494316279</c:v>
                </c:pt>
                <c:pt idx="75">
                  <c:v>706.03314431147044</c:v>
                </c:pt>
                <c:pt idx="76">
                  <c:v>692.14862220686393</c:v>
                </c:pt>
                <c:pt idx="77">
                  <c:v>631.49585291146354</c:v>
                </c:pt>
                <c:pt idx="78">
                  <c:v>655.63940603687786</c:v>
                </c:pt>
                <c:pt idx="79">
                  <c:v>660.28915589109965</c:v>
                </c:pt>
                <c:pt idx="80">
                  <c:v>700.95712462712515</c:v>
                </c:pt>
                <c:pt idx="81">
                  <c:v>689.04359892386879</c:v>
                </c:pt>
                <c:pt idx="82">
                  <c:v>682.00247357638239</c:v>
                </c:pt>
                <c:pt idx="83">
                  <c:v>687.60944357011158</c:v>
                </c:pt>
                <c:pt idx="84">
                  <c:v>703.90730459733709</c:v>
                </c:pt>
                <c:pt idx="85">
                  <c:v>774.6217983885175</c:v>
                </c:pt>
                <c:pt idx="86">
                  <c:v>773.39070372459435</c:v>
                </c:pt>
                <c:pt idx="87">
                  <c:v>824.60897430299087</c:v>
                </c:pt>
                <c:pt idx="88">
                  <c:v>947.64280891576095</c:v>
                </c:pt>
                <c:pt idx="89">
                  <c:v>913.35364037793295</c:v>
                </c:pt>
                <c:pt idx="90">
                  <c:v>1016.8692400850265</c:v>
                </c:pt>
                <c:pt idx="91">
                  <c:v>1025.2583191376957</c:v>
                </c:pt>
                <c:pt idx="92">
                  <c:v>1060.7917258422499</c:v>
                </c:pt>
                <c:pt idx="93">
                  <c:v>1025.5408313799912</c:v>
                </c:pt>
                <c:pt idx="94">
                  <c:v>959.3055788747298</c:v>
                </c:pt>
                <c:pt idx="95">
                  <c:v>944.45414769511274</c:v>
                </c:pt>
                <c:pt idx="96">
                  <c:v>856.01823170377565</c:v>
                </c:pt>
                <c:pt idx="97">
                  <c:v>851.85937751653432</c:v>
                </c:pt>
                <c:pt idx="98">
                  <c:v>754.80423137221783</c:v>
                </c:pt>
                <c:pt idx="99">
                  <c:v>765.19248104637711</c:v>
                </c:pt>
                <c:pt idx="100">
                  <c:v>855.83879302809805</c:v>
                </c:pt>
                <c:pt idx="101">
                  <c:v>773.3804176564372</c:v>
                </c:pt>
                <c:pt idx="102">
                  <c:v>751.86049849806795</c:v>
                </c:pt>
                <c:pt idx="103">
                  <c:v>738.08353428860971</c:v>
                </c:pt>
                <c:pt idx="104">
                  <c:v>748.45957347654826</c:v>
                </c:pt>
                <c:pt idx="105">
                  <c:v>787.79150070691344</c:v>
                </c:pt>
                <c:pt idx="106">
                  <c:v>729.62115007225191</c:v>
                </c:pt>
                <c:pt idx="107">
                  <c:v>759.28503192956543</c:v>
                </c:pt>
                <c:pt idx="108">
                  <c:v>830.4007726978034</c:v>
                </c:pt>
                <c:pt idx="109">
                  <c:v>743.35019243487829</c:v>
                </c:pt>
                <c:pt idx="110">
                  <c:v>730.57157840631999</c:v>
                </c:pt>
                <c:pt idx="111">
                  <c:v>705.27604832581721</c:v>
                </c:pt>
                <c:pt idx="112">
                  <c:v>754.16140492521686</c:v>
                </c:pt>
                <c:pt idx="113">
                  <c:v>734.65183209710676</c:v>
                </c:pt>
                <c:pt idx="114">
                  <c:v>745.95601034515016</c:v>
                </c:pt>
                <c:pt idx="115">
                  <c:v>699.52044601856085</c:v>
                </c:pt>
                <c:pt idx="116">
                  <c:v>637.72584418382792</c:v>
                </c:pt>
                <c:pt idx="117">
                  <c:v>650.01244535986996</c:v>
                </c:pt>
                <c:pt idx="118">
                  <c:v>676.70926419857221</c:v>
                </c:pt>
                <c:pt idx="119">
                  <c:v>686.09169396147286</c:v>
                </c:pt>
                <c:pt idx="120">
                  <c:v>653.20176499428169</c:v>
                </c:pt>
                <c:pt idx="121">
                  <c:v>732.68527213749348</c:v>
                </c:pt>
                <c:pt idx="122">
                  <c:v>652.76419311730365</c:v>
                </c:pt>
                <c:pt idx="123">
                  <c:v>650.62626559168996</c:v>
                </c:pt>
                <c:pt idx="124">
                  <c:v>753.05386437652305</c:v>
                </c:pt>
                <c:pt idx="125">
                  <c:v>723.07312084623641</c:v>
                </c:pt>
                <c:pt idx="126">
                  <c:v>686.40174828533031</c:v>
                </c:pt>
                <c:pt idx="127">
                  <c:v>793.50594059122091</c:v>
                </c:pt>
                <c:pt idx="128">
                  <c:v>689.77401400097631</c:v>
                </c:pt>
                <c:pt idx="129">
                  <c:v>693.37373381576538</c:v>
                </c:pt>
                <c:pt idx="130">
                  <c:v>690.26932051984761</c:v>
                </c:pt>
                <c:pt idx="131">
                  <c:v>723.53507448667119</c:v>
                </c:pt>
                <c:pt idx="132">
                  <c:v>776.86992655054917</c:v>
                </c:pt>
                <c:pt idx="133">
                  <c:v>780.43533854941666</c:v>
                </c:pt>
                <c:pt idx="134">
                  <c:v>774.43731997048042</c:v>
                </c:pt>
                <c:pt idx="135">
                  <c:v>813.36466522409273</c:v>
                </c:pt>
                <c:pt idx="136">
                  <c:v>751.9430693351328</c:v>
                </c:pt>
                <c:pt idx="137">
                  <c:v>729.72306564533142</c:v>
                </c:pt>
                <c:pt idx="138">
                  <c:v>745.71046227058082</c:v>
                </c:pt>
                <c:pt idx="139">
                  <c:v>729.23423308452016</c:v>
                </c:pt>
                <c:pt idx="140">
                  <c:v>754.75267308455693</c:v>
                </c:pt>
                <c:pt idx="141">
                  <c:v>743.05356296022546</c:v>
                </c:pt>
                <c:pt idx="142">
                  <c:v>764.73597085152801</c:v>
                </c:pt>
                <c:pt idx="143">
                  <c:v>820.71956893193658</c:v>
                </c:pt>
                <c:pt idx="144">
                  <c:v>822.35042259847285</c:v>
                </c:pt>
                <c:pt idx="145">
                  <c:v>908.75954598769988</c:v>
                </c:pt>
                <c:pt idx="146">
                  <c:v>920.83447888782052</c:v>
                </c:pt>
                <c:pt idx="147">
                  <c:v>977.64240053723131</c:v>
                </c:pt>
                <c:pt idx="148">
                  <c:v>926.87897096824929</c:v>
                </c:pt>
                <c:pt idx="149">
                  <c:v>869.49032689205251</c:v>
                </c:pt>
                <c:pt idx="150">
                  <c:v>818.79691467354496</c:v>
                </c:pt>
                <c:pt idx="151">
                  <c:v>756.72938872807788</c:v>
                </c:pt>
                <c:pt idx="152">
                  <c:v>795.44009450810154</c:v>
                </c:pt>
                <c:pt idx="153">
                  <c:v>798.02370674338204</c:v>
                </c:pt>
                <c:pt idx="154">
                  <c:v>794.90723891304572</c:v>
                </c:pt>
                <c:pt idx="155">
                  <c:v>736.72804457669736</c:v>
                </c:pt>
                <c:pt idx="156">
                  <c:v>781.08770757872662</c:v>
                </c:pt>
                <c:pt idx="157">
                  <c:v>778.92853154857914</c:v>
                </c:pt>
                <c:pt idx="158">
                  <c:v>745.47226081064696</c:v>
                </c:pt>
                <c:pt idx="159">
                  <c:v>769.87365447055936</c:v>
                </c:pt>
                <c:pt idx="160">
                  <c:v>748.76408863187964</c:v>
                </c:pt>
                <c:pt idx="161">
                  <c:v>716.29875824381531</c:v>
                </c:pt>
                <c:pt idx="162">
                  <c:v>784.25487417502302</c:v>
                </c:pt>
                <c:pt idx="163">
                  <c:v>740.43702941483139</c:v>
                </c:pt>
                <c:pt idx="164">
                  <c:v>708.0068533138915</c:v>
                </c:pt>
                <c:pt idx="165">
                  <c:v>797.6602041018723</c:v>
                </c:pt>
                <c:pt idx="166">
                  <c:v>699.96537493569235</c:v>
                </c:pt>
                <c:pt idx="167">
                  <c:v>689.32948146497267</c:v>
                </c:pt>
                <c:pt idx="168">
                  <c:v>663.57638734465672</c:v>
                </c:pt>
                <c:pt idx="169">
                  <c:v>676.58337308619048</c:v>
                </c:pt>
                <c:pt idx="170">
                  <c:v>695.24936340079341</c:v>
                </c:pt>
                <c:pt idx="171">
                  <c:v>693.12782319322798</c:v>
                </c:pt>
                <c:pt idx="172">
                  <c:v>781.63157739563405</c:v>
                </c:pt>
                <c:pt idx="173">
                  <c:v>704.9313875850886</c:v>
                </c:pt>
                <c:pt idx="174">
                  <c:v>722.61921077216823</c:v>
                </c:pt>
                <c:pt idx="175">
                  <c:v>720.49103116074605</c:v>
                </c:pt>
                <c:pt idx="176">
                  <c:v>705.16590401263056</c:v>
                </c:pt>
                <c:pt idx="177">
                  <c:v>702.10241538625121</c:v>
                </c:pt>
                <c:pt idx="178">
                  <c:v>669.83568735008828</c:v>
                </c:pt>
                <c:pt idx="179">
                  <c:v>758.13936762002106</c:v>
                </c:pt>
                <c:pt idx="180">
                  <c:v>729.64121487229568</c:v>
                </c:pt>
                <c:pt idx="181">
                  <c:v>774.57232788226202</c:v>
                </c:pt>
                <c:pt idx="182">
                  <c:v>668.93855846217696</c:v>
                </c:pt>
                <c:pt idx="183">
                  <c:v>719.50290435231432</c:v>
                </c:pt>
                <c:pt idx="184">
                  <c:v>711.74017811199053</c:v>
                </c:pt>
                <c:pt idx="185">
                  <c:v>740.63854052844192</c:v>
                </c:pt>
                <c:pt idx="186">
                  <c:v>685.89468455669589</c:v>
                </c:pt>
                <c:pt idx="187">
                  <c:v>750.47433282199745</c:v>
                </c:pt>
                <c:pt idx="188">
                  <c:v>816.88854043909498</c:v>
                </c:pt>
                <c:pt idx="189">
                  <c:v>732.13748111135328</c:v>
                </c:pt>
                <c:pt idx="190">
                  <c:v>796.63652638698545</c:v>
                </c:pt>
                <c:pt idx="191">
                  <c:v>741.02712130625468</c:v>
                </c:pt>
                <c:pt idx="192">
                  <c:v>762.34585719033134</c:v>
                </c:pt>
                <c:pt idx="193">
                  <c:v>795.83617485561933</c:v>
                </c:pt>
                <c:pt idx="194">
                  <c:v>785.2618367958089</c:v>
                </c:pt>
                <c:pt idx="195">
                  <c:v>839.33043147507419</c:v>
                </c:pt>
                <c:pt idx="196">
                  <c:v>846.54076699285622</c:v>
                </c:pt>
                <c:pt idx="197">
                  <c:v>758.26140755209076</c:v>
                </c:pt>
                <c:pt idx="198">
                  <c:v>832.87231738604828</c:v>
                </c:pt>
                <c:pt idx="199">
                  <c:v>807.3348565762268</c:v>
                </c:pt>
                <c:pt idx="200">
                  <c:v>779.94404298840584</c:v>
                </c:pt>
                <c:pt idx="201">
                  <c:v>775.00840464926853</c:v>
                </c:pt>
                <c:pt idx="202">
                  <c:v>814.93478093968156</c:v>
                </c:pt>
                <c:pt idx="203">
                  <c:v>836.14941642238512</c:v>
                </c:pt>
                <c:pt idx="204">
                  <c:v>789.17269707358844</c:v>
                </c:pt>
                <c:pt idx="205">
                  <c:v>827.18671628281777</c:v>
                </c:pt>
                <c:pt idx="206">
                  <c:v>766.24468258428954</c:v>
                </c:pt>
                <c:pt idx="207">
                  <c:v>746.39511874847631</c:v>
                </c:pt>
                <c:pt idx="208">
                  <c:v>693.91492103683697</c:v>
                </c:pt>
                <c:pt idx="209">
                  <c:v>747.75985557756496</c:v>
                </c:pt>
                <c:pt idx="210">
                  <c:v>681.33334071691627</c:v>
                </c:pt>
                <c:pt idx="211">
                  <c:v>694.14951445361589</c:v>
                </c:pt>
                <c:pt idx="212">
                  <c:v>693.91697436627396</c:v>
                </c:pt>
                <c:pt idx="213">
                  <c:v>690.89115172813035</c:v>
                </c:pt>
                <c:pt idx="214">
                  <c:v>621.77989451813653</c:v>
                </c:pt>
                <c:pt idx="215">
                  <c:v>688.56733938258981</c:v>
                </c:pt>
                <c:pt idx="216">
                  <c:v>639.03688084529324</c:v>
                </c:pt>
                <c:pt idx="217">
                  <c:v>686.24633038686329</c:v>
                </c:pt>
                <c:pt idx="218">
                  <c:v>681.3686300215619</c:v>
                </c:pt>
                <c:pt idx="219">
                  <c:v>644.89961506435225</c:v>
                </c:pt>
                <c:pt idx="220">
                  <c:v>703.2067223138796</c:v>
                </c:pt>
                <c:pt idx="221">
                  <c:v>655.61113676579203</c:v>
                </c:pt>
                <c:pt idx="222">
                  <c:v>656.31982361717803</c:v>
                </c:pt>
                <c:pt idx="223">
                  <c:v>651.45992849552897</c:v>
                </c:pt>
                <c:pt idx="224">
                  <c:v>671.65097313348383</c:v>
                </c:pt>
                <c:pt idx="225">
                  <c:v>668.64381824785369</c:v>
                </c:pt>
                <c:pt idx="226">
                  <c:v>590.54566848306217</c:v>
                </c:pt>
                <c:pt idx="227">
                  <c:v>653.36769883407351</c:v>
                </c:pt>
                <c:pt idx="228">
                  <c:v>583.6649035640105</c:v>
                </c:pt>
                <c:pt idx="229">
                  <c:v>585.32165955408266</c:v>
                </c:pt>
                <c:pt idx="230">
                  <c:v>593.45806127785227</c:v>
                </c:pt>
                <c:pt idx="231">
                  <c:v>560.86600189291494</c:v>
                </c:pt>
                <c:pt idx="232">
                  <c:v>489.43683355251909</c:v>
                </c:pt>
                <c:pt idx="233">
                  <c:v>504.99619702920666</c:v>
                </c:pt>
                <c:pt idx="234">
                  <c:v>466.9187669745732</c:v>
                </c:pt>
                <c:pt idx="235">
                  <c:v>333.66575852819176</c:v>
                </c:pt>
                <c:pt idx="236">
                  <c:v>320.61836906698733</c:v>
                </c:pt>
                <c:pt idx="237">
                  <c:v>222.60271418189433</c:v>
                </c:pt>
                <c:pt idx="238">
                  <c:v>217.91137583545162</c:v>
                </c:pt>
                <c:pt idx="239">
                  <c:v>106.15005587001218</c:v>
                </c:pt>
                <c:pt idx="240">
                  <c:v>11.07281693230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3E-42D7-82DD-CCDD37F5DE68}"/>
            </c:ext>
          </c:extLst>
        </c:ser>
        <c:ser>
          <c:idx val="1"/>
          <c:order val="1"/>
          <c:tx>
            <c:strRef>
              <c:f>'Under 7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L$12:$L$252</c:f>
              <c:numCache>
                <c:formatCode>General</c:formatCode>
                <c:ptCount val="241"/>
                <c:pt idx="0">
                  <c:v>1681</c:v>
                </c:pt>
                <c:pt idx="1">
                  <c:v>1700</c:v>
                </c:pt>
                <c:pt idx="2">
                  <c:v>1748</c:v>
                </c:pt>
                <c:pt idx="3">
                  <c:v>1633</c:v>
                </c:pt>
                <c:pt idx="4">
                  <c:v>1528</c:v>
                </c:pt>
                <c:pt idx="5">
                  <c:v>1418</c:v>
                </c:pt>
                <c:pt idx="6">
                  <c:v>1298</c:v>
                </c:pt>
                <c:pt idx="7">
                  <c:v>1212</c:v>
                </c:pt>
                <c:pt idx="8">
                  <c:v>1203</c:v>
                </c:pt>
                <c:pt idx="9">
                  <c:v>1111</c:v>
                </c:pt>
                <c:pt idx="10">
                  <c:v>1128</c:v>
                </c:pt>
                <c:pt idx="11">
                  <c:v>1062</c:v>
                </c:pt>
                <c:pt idx="12">
                  <c:v>1073</c:v>
                </c:pt>
                <c:pt idx="13">
                  <c:v>1169</c:v>
                </c:pt>
                <c:pt idx="14">
                  <c:v>1154</c:v>
                </c:pt>
                <c:pt idx="15">
                  <c:v>1169</c:v>
                </c:pt>
                <c:pt idx="16">
                  <c:v>1188</c:v>
                </c:pt>
                <c:pt idx="17">
                  <c:v>1209</c:v>
                </c:pt>
                <c:pt idx="18">
                  <c:v>1160</c:v>
                </c:pt>
                <c:pt idx="19">
                  <c:v>1169</c:v>
                </c:pt>
                <c:pt idx="20">
                  <c:v>1232</c:v>
                </c:pt>
                <c:pt idx="21">
                  <c:v>1247</c:v>
                </c:pt>
                <c:pt idx="22">
                  <c:v>1230</c:v>
                </c:pt>
                <c:pt idx="23">
                  <c:v>1277</c:v>
                </c:pt>
                <c:pt idx="24">
                  <c:v>1213</c:v>
                </c:pt>
                <c:pt idx="25">
                  <c:v>1168</c:v>
                </c:pt>
                <c:pt idx="26">
                  <c:v>1185</c:v>
                </c:pt>
                <c:pt idx="27">
                  <c:v>1153</c:v>
                </c:pt>
                <c:pt idx="28">
                  <c:v>1213</c:v>
                </c:pt>
                <c:pt idx="29">
                  <c:v>1272</c:v>
                </c:pt>
                <c:pt idx="30">
                  <c:v>1230</c:v>
                </c:pt>
                <c:pt idx="31">
                  <c:v>1281</c:v>
                </c:pt>
                <c:pt idx="32">
                  <c:v>1341</c:v>
                </c:pt>
                <c:pt idx="33">
                  <c:v>1474</c:v>
                </c:pt>
                <c:pt idx="34">
                  <c:v>1468</c:v>
                </c:pt>
                <c:pt idx="35">
                  <c:v>1419</c:v>
                </c:pt>
                <c:pt idx="36">
                  <c:v>1320</c:v>
                </c:pt>
                <c:pt idx="37">
                  <c:v>1199</c:v>
                </c:pt>
                <c:pt idx="38">
                  <c:v>1104</c:v>
                </c:pt>
                <c:pt idx="39">
                  <c:v>1116</c:v>
                </c:pt>
                <c:pt idx="40">
                  <c:v>1001</c:v>
                </c:pt>
                <c:pt idx="41">
                  <c:v>1124</c:v>
                </c:pt>
                <c:pt idx="42">
                  <c:v>1110</c:v>
                </c:pt>
                <c:pt idx="43">
                  <c:v>1220</c:v>
                </c:pt>
                <c:pt idx="44">
                  <c:v>1253</c:v>
                </c:pt>
                <c:pt idx="45">
                  <c:v>1266</c:v>
                </c:pt>
                <c:pt idx="46">
                  <c:v>1271</c:v>
                </c:pt>
                <c:pt idx="47">
                  <c:v>1181</c:v>
                </c:pt>
                <c:pt idx="48">
                  <c:v>1169</c:v>
                </c:pt>
                <c:pt idx="49">
                  <c:v>1215</c:v>
                </c:pt>
                <c:pt idx="50">
                  <c:v>1253</c:v>
                </c:pt>
                <c:pt idx="51">
                  <c:v>1232</c:v>
                </c:pt>
                <c:pt idx="52">
                  <c:v>1313</c:v>
                </c:pt>
                <c:pt idx="53">
                  <c:v>1384</c:v>
                </c:pt>
                <c:pt idx="54">
                  <c:v>1309</c:v>
                </c:pt>
                <c:pt idx="55">
                  <c:v>1229</c:v>
                </c:pt>
                <c:pt idx="56">
                  <c:v>1156</c:v>
                </c:pt>
                <c:pt idx="57">
                  <c:v>1034</c:v>
                </c:pt>
                <c:pt idx="58">
                  <c:v>899</c:v>
                </c:pt>
                <c:pt idx="59">
                  <c:v>825</c:v>
                </c:pt>
                <c:pt idx="60">
                  <c:v>788</c:v>
                </c:pt>
                <c:pt idx="61">
                  <c:v>730</c:v>
                </c:pt>
                <c:pt idx="62">
                  <c:v>660</c:v>
                </c:pt>
                <c:pt idx="63">
                  <c:v>553</c:v>
                </c:pt>
                <c:pt idx="64">
                  <c:v>499</c:v>
                </c:pt>
                <c:pt idx="65">
                  <c:v>553</c:v>
                </c:pt>
                <c:pt idx="66">
                  <c:v>476</c:v>
                </c:pt>
                <c:pt idx="67">
                  <c:v>480</c:v>
                </c:pt>
                <c:pt idx="68">
                  <c:v>463.21297999999996</c:v>
                </c:pt>
                <c:pt idx="69">
                  <c:v>448.41225479679991</c:v>
                </c:pt>
                <c:pt idx="70">
                  <c:v>433.59781491054639</c:v>
                </c:pt>
                <c:pt idx="71">
                  <c:v>424.78069847550069</c:v>
                </c:pt>
                <c:pt idx="72">
                  <c:v>442.0152335853503</c:v>
                </c:pt>
                <c:pt idx="73">
                  <c:v>431.18816565737819</c:v>
                </c:pt>
                <c:pt idx="74">
                  <c:v>380.22206541615589</c:v>
                </c:pt>
                <c:pt idx="75">
                  <c:v>441.62180931173833</c:v>
                </c:pt>
                <c:pt idx="76">
                  <c:v>431.78347908620293</c:v>
                </c:pt>
                <c:pt idx="77">
                  <c:v>380.74701326840653</c:v>
                </c:pt>
                <c:pt idx="78">
                  <c:v>398.00837501378874</c:v>
                </c:pt>
                <c:pt idx="79">
                  <c:v>388.13611899593405</c:v>
                </c:pt>
                <c:pt idx="80">
                  <c:v>442.63847437485947</c:v>
                </c:pt>
                <c:pt idx="81">
                  <c:v>434.79041374447053</c:v>
                </c:pt>
                <c:pt idx="82">
                  <c:v>409.81736077606649</c:v>
                </c:pt>
                <c:pt idx="83">
                  <c:v>394.89509506317734</c:v>
                </c:pt>
                <c:pt idx="84">
                  <c:v>417.24942137260001</c:v>
                </c:pt>
                <c:pt idx="85">
                  <c:v>473.9068535507796</c:v>
                </c:pt>
                <c:pt idx="86">
                  <c:v>471.09852186913582</c:v>
                </c:pt>
                <c:pt idx="87">
                  <c:v>498.56471569906336</c:v>
                </c:pt>
                <c:pt idx="88">
                  <c:v>604.81303486943852</c:v>
                </c:pt>
                <c:pt idx="89">
                  <c:v>589.93871341809586</c:v>
                </c:pt>
                <c:pt idx="90">
                  <c:v>630.63543352943714</c:v>
                </c:pt>
                <c:pt idx="91">
                  <c:v>681.48045578309632</c:v>
                </c:pt>
                <c:pt idx="92">
                  <c:v>694.94426495048026</c:v>
                </c:pt>
                <c:pt idx="93">
                  <c:v>641.62640105390767</c:v>
                </c:pt>
                <c:pt idx="94">
                  <c:v>625.72163628486828</c:v>
                </c:pt>
                <c:pt idx="95">
                  <c:v>608.78914305950343</c:v>
                </c:pt>
                <c:pt idx="96">
                  <c:v>559.41129901506076</c:v>
                </c:pt>
                <c:pt idx="97">
                  <c:v>530.2657473825974</c:v>
                </c:pt>
                <c:pt idx="98">
                  <c:v>453.41839832313167</c:v>
                </c:pt>
                <c:pt idx="99">
                  <c:v>471.89382867037477</c:v>
                </c:pt>
                <c:pt idx="100">
                  <c:v>516.78375917046367</c:v>
                </c:pt>
                <c:pt idx="101">
                  <c:v>466.23351509264057</c:v>
                </c:pt>
                <c:pt idx="102">
                  <c:v>463.39930288533753</c:v>
                </c:pt>
                <c:pt idx="103">
                  <c:v>447.34536247467651</c:v>
                </c:pt>
                <c:pt idx="104">
                  <c:v>464.84288998415133</c:v>
                </c:pt>
                <c:pt idx="105">
                  <c:v>455.89805150036699</c:v>
                </c:pt>
                <c:pt idx="106">
                  <c:v>412.3295639835784</c:v>
                </c:pt>
                <c:pt idx="107">
                  <c:v>423.72346173464814</c:v>
                </c:pt>
                <c:pt idx="108">
                  <c:v>484.04141322198774</c:v>
                </c:pt>
                <c:pt idx="109">
                  <c:v>422.07437035923562</c:v>
                </c:pt>
                <c:pt idx="110">
                  <c:v>411.04882947234091</c:v>
                </c:pt>
                <c:pt idx="111">
                  <c:v>373.48157758760976</c:v>
                </c:pt>
                <c:pt idx="112">
                  <c:v>428.78256619559016</c:v>
                </c:pt>
                <c:pt idx="113">
                  <c:v>426.93704519424949</c:v>
                </c:pt>
                <c:pt idx="114">
                  <c:v>402.60902841293125</c:v>
                </c:pt>
                <c:pt idx="115">
                  <c:v>382.34782102457979</c:v>
                </c:pt>
                <c:pt idx="116">
                  <c:v>360.02230684447159</c:v>
                </c:pt>
                <c:pt idx="117">
                  <c:v>369.39726725888875</c:v>
                </c:pt>
                <c:pt idx="118">
                  <c:v>371.61465365834761</c:v>
                </c:pt>
                <c:pt idx="119">
                  <c:v>389.19704306234593</c:v>
                </c:pt>
                <c:pt idx="120">
                  <c:v>364.78390062622901</c:v>
                </c:pt>
                <c:pt idx="121">
                  <c:v>425.43526968122069</c:v>
                </c:pt>
                <c:pt idx="122">
                  <c:v>366.1451957980309</c:v>
                </c:pt>
                <c:pt idx="123">
                  <c:v>357.07882537999461</c:v>
                </c:pt>
                <c:pt idx="124">
                  <c:v>429.10232219937302</c:v>
                </c:pt>
                <c:pt idx="125">
                  <c:v>406.70498772718548</c:v>
                </c:pt>
                <c:pt idx="126">
                  <c:v>368.8743784235678</c:v>
                </c:pt>
                <c:pt idx="127">
                  <c:v>467.7299375769565</c:v>
                </c:pt>
                <c:pt idx="128">
                  <c:v>417.5510063722773</c:v>
                </c:pt>
                <c:pt idx="129">
                  <c:v>419.80092751912582</c:v>
                </c:pt>
                <c:pt idx="130">
                  <c:v>370.58297289333933</c:v>
                </c:pt>
                <c:pt idx="131">
                  <c:v>435.63529324652256</c:v>
                </c:pt>
                <c:pt idx="132">
                  <c:v>434.80534107129438</c:v>
                </c:pt>
                <c:pt idx="133">
                  <c:v>447.37517195078954</c:v>
                </c:pt>
                <c:pt idx="134">
                  <c:v>442.42450180488822</c:v>
                </c:pt>
                <c:pt idx="135">
                  <c:v>472.54925832326114</c:v>
                </c:pt>
                <c:pt idx="136">
                  <c:v>446.96059217302383</c:v>
                </c:pt>
                <c:pt idx="137">
                  <c:v>425.47914999241209</c:v>
                </c:pt>
                <c:pt idx="138">
                  <c:v>444.27231619564486</c:v>
                </c:pt>
                <c:pt idx="139">
                  <c:v>410.36568032570847</c:v>
                </c:pt>
                <c:pt idx="140">
                  <c:v>385.73503603254289</c:v>
                </c:pt>
                <c:pt idx="141">
                  <c:v>428.33180776872598</c:v>
                </c:pt>
                <c:pt idx="142">
                  <c:v>456.47637346988432</c:v>
                </c:pt>
                <c:pt idx="143">
                  <c:v>467.04205220716074</c:v>
                </c:pt>
                <c:pt idx="144">
                  <c:v>482.79758639212417</c:v>
                </c:pt>
                <c:pt idx="145">
                  <c:v>481.98315037782618</c:v>
                </c:pt>
                <c:pt idx="146">
                  <c:v>537.16584696943221</c:v>
                </c:pt>
                <c:pt idx="147">
                  <c:v>600.69902344977424</c:v>
                </c:pt>
                <c:pt idx="148">
                  <c:v>532.47038339427945</c:v>
                </c:pt>
                <c:pt idx="149">
                  <c:v>514.02355416465343</c:v>
                </c:pt>
                <c:pt idx="150">
                  <c:v>467.50909545415379</c:v>
                </c:pt>
                <c:pt idx="151">
                  <c:v>427.18805666943052</c:v>
                </c:pt>
                <c:pt idx="152">
                  <c:v>462.73997716081942</c:v>
                </c:pt>
                <c:pt idx="153">
                  <c:v>454.63008990895946</c:v>
                </c:pt>
                <c:pt idx="154">
                  <c:v>443.39017760557272</c:v>
                </c:pt>
                <c:pt idx="155">
                  <c:v>438.38763313084792</c:v>
                </c:pt>
                <c:pt idx="156">
                  <c:v>445.88174996962869</c:v>
                </c:pt>
                <c:pt idx="157">
                  <c:v>405.43875424889046</c:v>
                </c:pt>
                <c:pt idx="158">
                  <c:v>433.77919415823004</c:v>
                </c:pt>
                <c:pt idx="159">
                  <c:v>441.28125933781388</c:v>
                </c:pt>
                <c:pt idx="160">
                  <c:v>435.22206079204386</c:v>
                </c:pt>
                <c:pt idx="161">
                  <c:v>421.8479477884012</c:v>
                </c:pt>
                <c:pt idx="162">
                  <c:v>442.93516605450179</c:v>
                </c:pt>
                <c:pt idx="163">
                  <c:v>418.0555813498932</c:v>
                </c:pt>
                <c:pt idx="164">
                  <c:v>398.38111228874169</c:v>
                </c:pt>
                <c:pt idx="165">
                  <c:v>466.56091325400507</c:v>
                </c:pt>
                <c:pt idx="166">
                  <c:v>400.84087102686328</c:v>
                </c:pt>
                <c:pt idx="167">
                  <c:v>410.44882785481451</c:v>
                </c:pt>
                <c:pt idx="168">
                  <c:v>382.3539197071533</c:v>
                </c:pt>
                <c:pt idx="169">
                  <c:v>404.53836649025851</c:v>
                </c:pt>
                <c:pt idx="170">
                  <c:v>415.20954362430626</c:v>
                </c:pt>
                <c:pt idx="171">
                  <c:v>420.64549632768626</c:v>
                </c:pt>
                <c:pt idx="172">
                  <c:v>459.66952380580216</c:v>
                </c:pt>
                <c:pt idx="173">
                  <c:v>404.23327428744255</c:v>
                </c:pt>
                <c:pt idx="174">
                  <c:v>389.71306808111967</c:v>
                </c:pt>
                <c:pt idx="175">
                  <c:v>399.35064074157964</c:v>
                </c:pt>
                <c:pt idx="176">
                  <c:v>420.56246530139026</c:v>
                </c:pt>
                <c:pt idx="177">
                  <c:v>368.16143353100028</c:v>
                </c:pt>
                <c:pt idx="178">
                  <c:v>384.11639298144269</c:v>
                </c:pt>
                <c:pt idx="179">
                  <c:v>415.87881966102623</c:v>
                </c:pt>
                <c:pt idx="180">
                  <c:v>439.24364980717797</c:v>
                </c:pt>
                <c:pt idx="181">
                  <c:v>426.79978240735289</c:v>
                </c:pt>
                <c:pt idx="182">
                  <c:v>372.17191836657497</c:v>
                </c:pt>
                <c:pt idx="183">
                  <c:v>422.97334305115709</c:v>
                </c:pt>
                <c:pt idx="184">
                  <c:v>423.16791078896057</c:v>
                </c:pt>
                <c:pt idx="185">
                  <c:v>421.25103402279672</c:v>
                </c:pt>
                <c:pt idx="186">
                  <c:v>408.76977763383218</c:v>
                </c:pt>
                <c:pt idx="187">
                  <c:v>450.17061446417989</c:v>
                </c:pt>
                <c:pt idx="188">
                  <c:v>442.97712052751916</c:v>
                </c:pt>
                <c:pt idx="189">
                  <c:v>406.16100658982657</c:v>
                </c:pt>
                <c:pt idx="190">
                  <c:v>435.97737070046202</c:v>
                </c:pt>
                <c:pt idx="191">
                  <c:v>442.53002592628974</c:v>
                </c:pt>
                <c:pt idx="192">
                  <c:v>450.14778860942999</c:v>
                </c:pt>
                <c:pt idx="193">
                  <c:v>456.71280750878594</c:v>
                </c:pt>
                <c:pt idx="194">
                  <c:v>450.56201982622264</c:v>
                </c:pt>
                <c:pt idx="195">
                  <c:v>488.95208781603048</c:v>
                </c:pt>
                <c:pt idx="196">
                  <c:v>483.8713983385037</c:v>
                </c:pt>
                <c:pt idx="197">
                  <c:v>406.59647812852228</c:v>
                </c:pt>
                <c:pt idx="198">
                  <c:v>484.31666241216288</c:v>
                </c:pt>
                <c:pt idx="199">
                  <c:v>438.84822819243055</c:v>
                </c:pt>
                <c:pt idx="200">
                  <c:v>475.19465853437617</c:v>
                </c:pt>
                <c:pt idx="201">
                  <c:v>432.87067554242037</c:v>
                </c:pt>
                <c:pt idx="202">
                  <c:v>456.47897421820613</c:v>
                </c:pt>
                <c:pt idx="203">
                  <c:v>485.43161602129135</c:v>
                </c:pt>
                <c:pt idx="204">
                  <c:v>450.5088352211659</c:v>
                </c:pt>
                <c:pt idx="205">
                  <c:v>452.84711453021566</c:v>
                </c:pt>
                <c:pt idx="206">
                  <c:v>427.47111789497103</c:v>
                </c:pt>
                <c:pt idx="207">
                  <c:v>399.9386732629701</c:v>
                </c:pt>
                <c:pt idx="208">
                  <c:v>356.37590252691228</c:v>
                </c:pt>
                <c:pt idx="209">
                  <c:v>441.93859842221229</c:v>
                </c:pt>
                <c:pt idx="210">
                  <c:v>402.62679371234879</c:v>
                </c:pt>
                <c:pt idx="211">
                  <c:v>415.63360422432504</c:v>
                </c:pt>
                <c:pt idx="212">
                  <c:v>395.51458715280006</c:v>
                </c:pt>
                <c:pt idx="213">
                  <c:v>380.72422295997012</c:v>
                </c:pt>
                <c:pt idx="214">
                  <c:v>371.26987799881601</c:v>
                </c:pt>
                <c:pt idx="215">
                  <c:v>397.13108257907783</c:v>
                </c:pt>
                <c:pt idx="216">
                  <c:v>354.47669949409232</c:v>
                </c:pt>
                <c:pt idx="217">
                  <c:v>374.99672378112035</c:v>
                </c:pt>
                <c:pt idx="218">
                  <c:v>367.66583782857845</c:v>
                </c:pt>
                <c:pt idx="219">
                  <c:v>369.97977440035845</c:v>
                </c:pt>
                <c:pt idx="220">
                  <c:v>378.73315269302503</c:v>
                </c:pt>
                <c:pt idx="221">
                  <c:v>407.88895348000068</c:v>
                </c:pt>
                <c:pt idx="222">
                  <c:v>380.1555530765919</c:v>
                </c:pt>
                <c:pt idx="223">
                  <c:v>380.33042463100708</c:v>
                </c:pt>
                <c:pt idx="224">
                  <c:v>385.87974635269796</c:v>
                </c:pt>
                <c:pt idx="225">
                  <c:v>400.03704007075078</c:v>
                </c:pt>
                <c:pt idx="226">
                  <c:v>344.27617815843718</c:v>
                </c:pt>
                <c:pt idx="227">
                  <c:v>387.48886335043881</c:v>
                </c:pt>
                <c:pt idx="228">
                  <c:v>328.44018891503305</c:v>
                </c:pt>
                <c:pt idx="229">
                  <c:v>336.132710417716</c:v>
                </c:pt>
                <c:pt idx="230">
                  <c:v>357.84421168659196</c:v>
                </c:pt>
                <c:pt idx="231">
                  <c:v>336.44202363698179</c:v>
                </c:pt>
                <c:pt idx="232">
                  <c:v>284.8126658958771</c:v>
                </c:pt>
                <c:pt idx="233">
                  <c:v>296.81633304394711</c:v>
                </c:pt>
                <c:pt idx="234">
                  <c:v>278.59578213725086</c:v>
                </c:pt>
                <c:pt idx="235">
                  <c:v>181.49465612830119</c:v>
                </c:pt>
                <c:pt idx="236">
                  <c:v>179.41649910261879</c:v>
                </c:pt>
                <c:pt idx="237">
                  <c:v>128.67701597814764</c:v>
                </c:pt>
                <c:pt idx="238">
                  <c:v>134.14529175026641</c:v>
                </c:pt>
                <c:pt idx="239">
                  <c:v>60.609612263954872</c:v>
                </c:pt>
                <c:pt idx="240">
                  <c:v>9.7453113244708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3E-42D7-82DD-CCDD37F5DE68}"/>
            </c:ext>
          </c:extLst>
        </c:ser>
        <c:ser>
          <c:idx val="2"/>
          <c:order val="2"/>
          <c:tx>
            <c:strRef>
              <c:f>'Under 7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M$12:$M$252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1</c:v>
                </c:pt>
                <c:pt idx="26">
                  <c:v>2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</c:v>
                </c:pt>
                <c:pt idx="31">
                  <c:v>2</c:v>
                </c:pt>
                <c:pt idx="32">
                  <c:v>2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3</c:v>
                </c:pt>
                <c:pt idx="37">
                  <c:v>3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5</c:v>
                </c:pt>
                <c:pt idx="44">
                  <c:v>1</c:v>
                </c:pt>
                <c:pt idx="45">
                  <c:v>4</c:v>
                </c:pt>
                <c:pt idx="46">
                  <c:v>7</c:v>
                </c:pt>
                <c:pt idx="47">
                  <c:v>17</c:v>
                </c:pt>
                <c:pt idx="48">
                  <c:v>13</c:v>
                </c:pt>
                <c:pt idx="49">
                  <c:v>21</c:v>
                </c:pt>
                <c:pt idx="50">
                  <c:v>26</c:v>
                </c:pt>
                <c:pt idx="51">
                  <c:v>23</c:v>
                </c:pt>
                <c:pt idx="52">
                  <c:v>25</c:v>
                </c:pt>
                <c:pt idx="53">
                  <c:v>45</c:v>
                </c:pt>
                <c:pt idx="54">
                  <c:v>44</c:v>
                </c:pt>
                <c:pt idx="55">
                  <c:v>46</c:v>
                </c:pt>
                <c:pt idx="56">
                  <c:v>53</c:v>
                </c:pt>
                <c:pt idx="57">
                  <c:v>60</c:v>
                </c:pt>
                <c:pt idx="58">
                  <c:v>58</c:v>
                </c:pt>
                <c:pt idx="59">
                  <c:v>79</c:v>
                </c:pt>
                <c:pt idx="60">
                  <c:v>86</c:v>
                </c:pt>
                <c:pt idx="61">
                  <c:v>109</c:v>
                </c:pt>
                <c:pt idx="62">
                  <c:v>126</c:v>
                </c:pt>
                <c:pt idx="63">
                  <c:v>138</c:v>
                </c:pt>
                <c:pt idx="64">
                  <c:v>144</c:v>
                </c:pt>
                <c:pt idx="65">
                  <c:v>178</c:v>
                </c:pt>
                <c:pt idx="66">
                  <c:v>196</c:v>
                </c:pt>
                <c:pt idx="67">
                  <c:v>233</c:v>
                </c:pt>
                <c:pt idx="68">
                  <c:v>220.56401821888423</c:v>
                </c:pt>
                <c:pt idx="69">
                  <c:v>221.12495488411344</c:v>
                </c:pt>
                <c:pt idx="70">
                  <c:v>223.67100668510557</c:v>
                </c:pt>
                <c:pt idx="71">
                  <c:v>232.15894585190495</c:v>
                </c:pt>
                <c:pt idx="72">
                  <c:v>229.72060005633119</c:v>
                </c:pt>
                <c:pt idx="73">
                  <c:v>268.79627913038541</c:v>
                </c:pt>
                <c:pt idx="74">
                  <c:v>284.04635968354728</c:v>
                </c:pt>
                <c:pt idx="75">
                  <c:v>279.5486964624011</c:v>
                </c:pt>
                <c:pt idx="76">
                  <c:v>275.06767347982196</c:v>
                </c:pt>
                <c:pt idx="77">
                  <c:v>263.74011686747167</c:v>
                </c:pt>
                <c:pt idx="78">
                  <c:v>271.04791743983458</c:v>
                </c:pt>
                <c:pt idx="79">
                  <c:v>285.16193210568906</c:v>
                </c:pt>
                <c:pt idx="80">
                  <c:v>272.90350902996346</c:v>
                </c:pt>
                <c:pt idx="81">
                  <c:v>268.47420317389003</c:v>
                </c:pt>
                <c:pt idx="82">
                  <c:v>285.41921138768134</c:v>
                </c:pt>
                <c:pt idx="83">
                  <c:v>305.20301296314864</c:v>
                </c:pt>
                <c:pt idx="84">
                  <c:v>299.76598294355102</c:v>
                </c:pt>
                <c:pt idx="85">
                  <c:v>315.58096394015098</c:v>
                </c:pt>
                <c:pt idx="86">
                  <c:v>316.88474688210914</c:v>
                </c:pt>
                <c:pt idx="87">
                  <c:v>341.2527671269055</c:v>
                </c:pt>
                <c:pt idx="88">
                  <c:v>361.6858930950919</c:v>
                </c:pt>
                <c:pt idx="89">
                  <c:v>341.82264276615479</c:v>
                </c:pt>
                <c:pt idx="90">
                  <c:v>405.17333811477442</c:v>
                </c:pt>
                <c:pt idx="91">
                  <c:v>365.27181977178662</c:v>
                </c:pt>
                <c:pt idx="92">
                  <c:v>387.39516400142554</c:v>
                </c:pt>
                <c:pt idx="93">
                  <c:v>402.78012630264999</c:v>
                </c:pt>
                <c:pt idx="94">
                  <c:v>352.6854217446454</c:v>
                </c:pt>
                <c:pt idx="95">
                  <c:v>353.8820726465795</c:v>
                </c:pt>
                <c:pt idx="96">
                  <c:v>313.52157714037816</c:v>
                </c:pt>
                <c:pt idx="97">
                  <c:v>336.46505002328018</c:v>
                </c:pt>
                <c:pt idx="98">
                  <c:v>313.22640632693771</c:v>
                </c:pt>
                <c:pt idx="99">
                  <c:v>306.03713372337154</c:v>
                </c:pt>
                <c:pt idx="100">
                  <c:v>352.27900586804998</c:v>
                </c:pt>
                <c:pt idx="101">
                  <c:v>318.8568031713699</c:v>
                </c:pt>
                <c:pt idx="102">
                  <c:v>300.49660638178204</c:v>
                </c:pt>
                <c:pt idx="103">
                  <c:v>301.7665527186445</c:v>
                </c:pt>
                <c:pt idx="104">
                  <c:v>295.59399211323148</c:v>
                </c:pt>
                <c:pt idx="105">
                  <c:v>341.39620802474212</c:v>
                </c:pt>
                <c:pt idx="106">
                  <c:v>324.9828045170932</c:v>
                </c:pt>
                <c:pt idx="107">
                  <c:v>342.82269666833298</c:v>
                </c:pt>
                <c:pt idx="108">
                  <c:v>355.97979881117766</c:v>
                </c:pt>
                <c:pt idx="109">
                  <c:v>328.58569777628736</c:v>
                </c:pt>
                <c:pt idx="110">
                  <c:v>326.10028961724538</c:v>
                </c:pt>
                <c:pt idx="111">
                  <c:v>335.54155147074988</c:v>
                </c:pt>
                <c:pt idx="112">
                  <c:v>332.13469095342504</c:v>
                </c:pt>
                <c:pt idx="113">
                  <c:v>315.04246786044246</c:v>
                </c:pt>
                <c:pt idx="114">
                  <c:v>347.23010595527819</c:v>
                </c:pt>
                <c:pt idx="115">
                  <c:v>321.07721996022582</c:v>
                </c:pt>
                <c:pt idx="116">
                  <c:v>282.31735015466035</c:v>
                </c:pt>
                <c:pt idx="117">
                  <c:v>285.38433147126017</c:v>
                </c:pt>
                <c:pt idx="118">
                  <c:v>308.330396841626</c:v>
                </c:pt>
                <c:pt idx="119">
                  <c:v>301.40525580846423</c:v>
                </c:pt>
                <c:pt idx="120">
                  <c:v>291.80434611352047</c:v>
                </c:pt>
                <c:pt idx="121">
                  <c:v>312.80117886097401</c:v>
                </c:pt>
                <c:pt idx="122">
                  <c:v>289.75707633740632</c:v>
                </c:pt>
                <c:pt idx="123">
                  <c:v>295.45262977502097</c:v>
                </c:pt>
                <c:pt idx="124">
                  <c:v>327.93092626437681</c:v>
                </c:pt>
                <c:pt idx="125">
                  <c:v>319.25795653457709</c:v>
                </c:pt>
                <c:pt idx="126">
                  <c:v>317.73811185516558</c:v>
                </c:pt>
                <c:pt idx="127">
                  <c:v>331.32355881892994</c:v>
                </c:pt>
                <c:pt idx="128">
                  <c:v>278.36557465574208</c:v>
                </c:pt>
                <c:pt idx="129">
                  <c:v>279.58595525321857</c:v>
                </c:pt>
                <c:pt idx="130">
                  <c:v>318.77030791977819</c:v>
                </c:pt>
                <c:pt idx="131">
                  <c:v>293.46565700126445</c:v>
                </c:pt>
                <c:pt idx="132">
                  <c:v>343.02047968968589</c:v>
                </c:pt>
                <c:pt idx="133">
                  <c:v>335.32134327322706</c:v>
                </c:pt>
                <c:pt idx="134">
                  <c:v>333.78375911833024</c:v>
                </c:pt>
                <c:pt idx="135">
                  <c:v>343.61741595759929</c:v>
                </c:pt>
                <c:pt idx="136">
                  <c:v>308.90737049651295</c:v>
                </c:pt>
                <c:pt idx="137">
                  <c:v>306.55617141827662</c:v>
                </c:pt>
                <c:pt idx="138">
                  <c:v>305.08222700550272</c:v>
                </c:pt>
                <c:pt idx="139">
                  <c:v>318.35981756466089</c:v>
                </c:pt>
                <c:pt idx="140">
                  <c:v>361.88522829624907</c:v>
                </c:pt>
                <c:pt idx="141">
                  <c:v>315.37686388300045</c:v>
                </c:pt>
                <c:pt idx="142">
                  <c:v>311.30533186414175</c:v>
                </c:pt>
                <c:pt idx="143">
                  <c:v>352.86258011878175</c:v>
                </c:pt>
                <c:pt idx="144">
                  <c:v>341.00021029006007</c:v>
                </c:pt>
                <c:pt idx="145">
                  <c:v>419.19432115281376</c:v>
                </c:pt>
                <c:pt idx="146">
                  <c:v>384.14506996190306</c:v>
                </c:pt>
                <c:pt idx="147">
                  <c:v>382.53337163508388</c:v>
                </c:pt>
                <c:pt idx="148">
                  <c:v>392.85712236233945</c:v>
                </c:pt>
                <c:pt idx="149">
                  <c:v>356.36095996355505</c:v>
                </c:pt>
                <c:pt idx="150">
                  <c:v>348.86733727454032</c:v>
                </c:pt>
                <c:pt idx="151">
                  <c:v>326.15317422266855</c:v>
                </c:pt>
                <c:pt idx="152">
                  <c:v>331.42810868269459</c:v>
                </c:pt>
                <c:pt idx="153">
                  <c:v>340.05620910173258</c:v>
                </c:pt>
                <c:pt idx="154">
                  <c:v>346.1225353154627</c:v>
                </c:pt>
                <c:pt idx="155">
                  <c:v>298.37250388938327</c:v>
                </c:pt>
                <c:pt idx="156">
                  <c:v>331.33699779019122</c:v>
                </c:pt>
                <c:pt idx="157">
                  <c:v>361.65874877856015</c:v>
                </c:pt>
                <c:pt idx="158">
                  <c:v>309.14294804976214</c:v>
                </c:pt>
                <c:pt idx="159">
                  <c:v>324.37667128861642</c:v>
                </c:pt>
                <c:pt idx="160">
                  <c:v>310.42110085477918</c:v>
                </c:pt>
                <c:pt idx="161">
                  <c:v>292.36639842356561</c:v>
                </c:pt>
                <c:pt idx="162">
                  <c:v>334.89491312612984</c:v>
                </c:pt>
                <c:pt idx="163">
                  <c:v>316.03336845462127</c:v>
                </c:pt>
                <c:pt idx="164">
                  <c:v>303.02470205632841</c:v>
                </c:pt>
                <c:pt idx="165">
                  <c:v>327.14844987897743</c:v>
                </c:pt>
                <c:pt idx="166">
                  <c:v>293.60602787194665</c:v>
                </c:pt>
                <c:pt idx="167">
                  <c:v>276.61074336924605</c:v>
                </c:pt>
                <c:pt idx="168">
                  <c:v>276.06505447978958</c:v>
                </c:pt>
                <c:pt idx="169">
                  <c:v>269.79746556573974</c:v>
                </c:pt>
                <c:pt idx="170">
                  <c:v>277.42476974569047</c:v>
                </c:pt>
                <c:pt idx="171">
                  <c:v>271.1770563685107</c:v>
                </c:pt>
                <c:pt idx="172">
                  <c:v>316.96820986437513</c:v>
                </c:pt>
                <c:pt idx="173">
                  <c:v>293.63110673570719</c:v>
                </c:pt>
                <c:pt idx="174">
                  <c:v>319.76651116716874</c:v>
                </c:pt>
                <c:pt idx="175">
                  <c:v>310.24836304975025</c:v>
                </c:pt>
                <c:pt idx="176">
                  <c:v>280.60791040758477</c:v>
                </c:pt>
                <c:pt idx="177">
                  <c:v>317.87776647530973</c:v>
                </c:pt>
                <c:pt idx="178">
                  <c:v>277.8955212415201</c:v>
                </c:pt>
                <c:pt idx="179">
                  <c:v>328.64853205509638</c:v>
                </c:pt>
                <c:pt idx="180">
                  <c:v>286.40016124741106</c:v>
                </c:pt>
                <c:pt idx="181">
                  <c:v>333.74049420112891</c:v>
                </c:pt>
                <c:pt idx="182">
                  <c:v>285.27127357944408</c:v>
                </c:pt>
                <c:pt idx="183">
                  <c:v>289.48015030016802</c:v>
                </c:pt>
                <c:pt idx="184">
                  <c:v>282.55942309622759</c:v>
                </c:pt>
                <c:pt idx="185">
                  <c:v>308.14263356429728</c:v>
                </c:pt>
                <c:pt idx="186">
                  <c:v>271.16816367664256</c:v>
                </c:pt>
                <c:pt idx="187">
                  <c:v>294.3037550360346</c:v>
                </c:pt>
                <c:pt idx="188">
                  <c:v>355.1451636266051</c:v>
                </c:pt>
                <c:pt idx="189">
                  <c:v>311.21960007256786</c:v>
                </c:pt>
                <c:pt idx="190">
                  <c:v>342.76430025583477</c:v>
                </c:pt>
                <c:pt idx="191">
                  <c:v>291.20543554163942</c:v>
                </c:pt>
                <c:pt idx="192">
                  <c:v>303.13121082341723</c:v>
                </c:pt>
                <c:pt idx="193">
                  <c:v>325.92494571336107</c:v>
                </c:pt>
                <c:pt idx="194">
                  <c:v>321.39103866029018</c:v>
                </c:pt>
                <c:pt idx="195">
                  <c:v>337.84333838383367</c:v>
                </c:pt>
                <c:pt idx="196">
                  <c:v>347.2534013689542</c:v>
                </c:pt>
                <c:pt idx="197">
                  <c:v>330.32295943953642</c:v>
                </c:pt>
                <c:pt idx="198">
                  <c:v>335.07575648128</c:v>
                </c:pt>
                <c:pt idx="199">
                  <c:v>346.7433832992009</c:v>
                </c:pt>
                <c:pt idx="200">
                  <c:v>297.61103150996809</c:v>
                </c:pt>
                <c:pt idx="201">
                  <c:v>323.88654179284356</c:v>
                </c:pt>
                <c:pt idx="202">
                  <c:v>339.33336919053562</c:v>
                </c:pt>
                <c:pt idx="203">
                  <c:v>335.60602938948671</c:v>
                </c:pt>
                <c:pt idx="204">
                  <c:v>321.97346157583479</c:v>
                </c:pt>
                <c:pt idx="205">
                  <c:v>351.03542241373174</c:v>
                </c:pt>
                <c:pt idx="206">
                  <c:v>319.18443073771499</c:v>
                </c:pt>
                <c:pt idx="207">
                  <c:v>322.34707232791925</c:v>
                </c:pt>
                <c:pt idx="208">
                  <c:v>310.35664486380688</c:v>
                </c:pt>
                <c:pt idx="209">
                  <c:v>293.12395281725946</c:v>
                </c:pt>
                <c:pt idx="210">
                  <c:v>266.91024037680637</c:v>
                </c:pt>
                <c:pt idx="211">
                  <c:v>267.88868092101262</c:v>
                </c:pt>
                <c:pt idx="212">
                  <c:v>281.62942272402842</c:v>
                </c:pt>
                <c:pt idx="213">
                  <c:v>289.31866558220344</c:v>
                </c:pt>
                <c:pt idx="214">
                  <c:v>240.12455470797107</c:v>
                </c:pt>
                <c:pt idx="215">
                  <c:v>275.48648492863703</c:v>
                </c:pt>
                <c:pt idx="216">
                  <c:v>265.25667469600887</c:v>
                </c:pt>
                <c:pt idx="217">
                  <c:v>288.5296440562368</c:v>
                </c:pt>
                <c:pt idx="218">
                  <c:v>289.44477411298357</c:v>
                </c:pt>
                <c:pt idx="219">
                  <c:v>258.50498605818672</c:v>
                </c:pt>
                <c:pt idx="220">
                  <c:v>298.65325591752213</c:v>
                </c:pt>
                <c:pt idx="221">
                  <c:v>240.51705647662277</c:v>
                </c:pt>
                <c:pt idx="222">
                  <c:v>259.92339858717719</c:v>
                </c:pt>
                <c:pt idx="223">
                  <c:v>255.73625843232242</c:v>
                </c:pt>
                <c:pt idx="224">
                  <c:v>267.69996773931263</c:v>
                </c:pt>
                <c:pt idx="225">
                  <c:v>255.46021466578213</c:v>
                </c:pt>
                <c:pt idx="226">
                  <c:v>231.57917342416906</c:v>
                </c:pt>
                <c:pt idx="227">
                  <c:v>251.53691128729017</c:v>
                </c:pt>
                <c:pt idx="228">
                  <c:v>236.48760393815743</c:v>
                </c:pt>
                <c:pt idx="229">
                  <c:v>232.38997533919849</c:v>
                </c:pt>
                <c:pt idx="230">
                  <c:v>223.95887764665892</c:v>
                </c:pt>
                <c:pt idx="231">
                  <c:v>212.66671603104939</c:v>
                </c:pt>
                <c:pt idx="232">
                  <c:v>191.31122816425037</c:v>
                </c:pt>
                <c:pt idx="233">
                  <c:v>195.25684523306487</c:v>
                </c:pt>
                <c:pt idx="234">
                  <c:v>177.61364293848575</c:v>
                </c:pt>
                <c:pt idx="235">
                  <c:v>138.5093429564231</c:v>
                </c:pt>
                <c:pt idx="236">
                  <c:v>129.64110569108948</c:v>
                </c:pt>
                <c:pt idx="237">
                  <c:v>87.210017502138001</c:v>
                </c:pt>
                <c:pt idx="238">
                  <c:v>79.903712320733149</c:v>
                </c:pt>
                <c:pt idx="239">
                  <c:v>42.009096143500869</c:v>
                </c:pt>
                <c:pt idx="240">
                  <c:v>2.1318417931944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3E-42D7-82DD-CCDD37F5DE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681</c:v>
                      </c:pt>
                      <c:pt idx="1">
                        <c:v>1700</c:v>
                      </c:pt>
                      <c:pt idx="2">
                        <c:v>1748</c:v>
                      </c:pt>
                      <c:pt idx="3">
                        <c:v>1634</c:v>
                      </c:pt>
                      <c:pt idx="4">
                        <c:v>1528</c:v>
                      </c:pt>
                      <c:pt idx="5">
                        <c:v>1419</c:v>
                      </c:pt>
                      <c:pt idx="6">
                        <c:v>1299</c:v>
                      </c:pt>
                      <c:pt idx="7">
                        <c:v>1213</c:v>
                      </c:pt>
                      <c:pt idx="8">
                        <c:v>1204</c:v>
                      </c:pt>
                      <c:pt idx="9">
                        <c:v>1112</c:v>
                      </c:pt>
                      <c:pt idx="10">
                        <c:v>1129</c:v>
                      </c:pt>
                      <c:pt idx="11">
                        <c:v>1064</c:v>
                      </c:pt>
                      <c:pt idx="12">
                        <c:v>1073</c:v>
                      </c:pt>
                      <c:pt idx="13">
                        <c:v>1169</c:v>
                      </c:pt>
                      <c:pt idx="14">
                        <c:v>1154</c:v>
                      </c:pt>
                      <c:pt idx="15">
                        <c:v>1170</c:v>
                      </c:pt>
                      <c:pt idx="16">
                        <c:v>1188</c:v>
                      </c:pt>
                      <c:pt idx="17">
                        <c:v>1210</c:v>
                      </c:pt>
                      <c:pt idx="18">
                        <c:v>1160</c:v>
                      </c:pt>
                      <c:pt idx="19">
                        <c:v>1170</c:v>
                      </c:pt>
                      <c:pt idx="20">
                        <c:v>1232</c:v>
                      </c:pt>
                      <c:pt idx="21">
                        <c:v>1248</c:v>
                      </c:pt>
                      <c:pt idx="22">
                        <c:v>1231</c:v>
                      </c:pt>
                      <c:pt idx="23">
                        <c:v>1278</c:v>
                      </c:pt>
                      <c:pt idx="24">
                        <c:v>1213</c:v>
                      </c:pt>
                      <c:pt idx="25">
                        <c:v>1169</c:v>
                      </c:pt>
                      <c:pt idx="26">
                        <c:v>1187</c:v>
                      </c:pt>
                      <c:pt idx="27">
                        <c:v>1153</c:v>
                      </c:pt>
                      <c:pt idx="28">
                        <c:v>1213</c:v>
                      </c:pt>
                      <c:pt idx="29">
                        <c:v>1272</c:v>
                      </c:pt>
                      <c:pt idx="30">
                        <c:v>1234</c:v>
                      </c:pt>
                      <c:pt idx="31">
                        <c:v>1283</c:v>
                      </c:pt>
                      <c:pt idx="32">
                        <c:v>1343</c:v>
                      </c:pt>
                      <c:pt idx="33">
                        <c:v>1475</c:v>
                      </c:pt>
                      <c:pt idx="34">
                        <c:v>1471</c:v>
                      </c:pt>
                      <c:pt idx="35">
                        <c:v>1420</c:v>
                      </c:pt>
                      <c:pt idx="36">
                        <c:v>1323</c:v>
                      </c:pt>
                      <c:pt idx="37">
                        <c:v>1202</c:v>
                      </c:pt>
                      <c:pt idx="38">
                        <c:v>1104</c:v>
                      </c:pt>
                      <c:pt idx="39">
                        <c:v>1116</c:v>
                      </c:pt>
                      <c:pt idx="40">
                        <c:v>1002</c:v>
                      </c:pt>
                      <c:pt idx="41">
                        <c:v>1125</c:v>
                      </c:pt>
                      <c:pt idx="42">
                        <c:v>1110</c:v>
                      </c:pt>
                      <c:pt idx="43">
                        <c:v>1225</c:v>
                      </c:pt>
                      <c:pt idx="44">
                        <c:v>1254</c:v>
                      </c:pt>
                      <c:pt idx="45">
                        <c:v>1270</c:v>
                      </c:pt>
                      <c:pt idx="46">
                        <c:v>1278</c:v>
                      </c:pt>
                      <c:pt idx="47">
                        <c:v>1198</c:v>
                      </c:pt>
                      <c:pt idx="48">
                        <c:v>1182</c:v>
                      </c:pt>
                      <c:pt idx="49">
                        <c:v>1236</c:v>
                      </c:pt>
                      <c:pt idx="50">
                        <c:v>1279</c:v>
                      </c:pt>
                      <c:pt idx="51">
                        <c:v>1255</c:v>
                      </c:pt>
                      <c:pt idx="52">
                        <c:v>1338</c:v>
                      </c:pt>
                      <c:pt idx="53">
                        <c:v>1429</c:v>
                      </c:pt>
                      <c:pt idx="54">
                        <c:v>1353</c:v>
                      </c:pt>
                      <c:pt idx="55">
                        <c:v>1275</c:v>
                      </c:pt>
                      <c:pt idx="56">
                        <c:v>1209</c:v>
                      </c:pt>
                      <c:pt idx="57">
                        <c:v>1094</c:v>
                      </c:pt>
                      <c:pt idx="58">
                        <c:v>957</c:v>
                      </c:pt>
                      <c:pt idx="59">
                        <c:v>904</c:v>
                      </c:pt>
                      <c:pt idx="60">
                        <c:v>874</c:v>
                      </c:pt>
                      <c:pt idx="61">
                        <c:v>839</c:v>
                      </c:pt>
                      <c:pt idx="62">
                        <c:v>786</c:v>
                      </c:pt>
                      <c:pt idx="63">
                        <c:v>691</c:v>
                      </c:pt>
                      <c:pt idx="64">
                        <c:v>643</c:v>
                      </c:pt>
                      <c:pt idx="65">
                        <c:v>731</c:v>
                      </c:pt>
                      <c:pt idx="66">
                        <c:v>672</c:v>
                      </c:pt>
                      <c:pt idx="67">
                        <c:v>713</c:v>
                      </c:pt>
                      <c:pt idx="68">
                        <c:v>683.77699821888416</c:v>
                      </c:pt>
                      <c:pt idx="69">
                        <c:v>669.53720968091329</c:v>
                      </c:pt>
                      <c:pt idx="70">
                        <c:v>657.26882159565196</c:v>
                      </c:pt>
                      <c:pt idx="71">
                        <c:v>656.93964432740563</c:v>
                      </c:pt>
                      <c:pt idx="72">
                        <c:v>671.73583364168144</c:v>
                      </c:pt>
                      <c:pt idx="73">
                        <c:v>699.98444478776355</c:v>
                      </c:pt>
                      <c:pt idx="74">
                        <c:v>664.26842509970311</c:v>
                      </c:pt>
                      <c:pt idx="75">
                        <c:v>721.17050577413943</c:v>
                      </c:pt>
                      <c:pt idx="76">
                        <c:v>706.85115256602489</c:v>
                      </c:pt>
                      <c:pt idx="77">
                        <c:v>644.48713013587826</c:v>
                      </c:pt>
                      <c:pt idx="78">
                        <c:v>669.05629245362331</c:v>
                      </c:pt>
                      <c:pt idx="79">
                        <c:v>673.29805110162306</c:v>
                      </c:pt>
                      <c:pt idx="80">
                        <c:v>715.54198340482299</c:v>
                      </c:pt>
                      <c:pt idx="81">
                        <c:v>703.26461691836062</c:v>
                      </c:pt>
                      <c:pt idx="82">
                        <c:v>695.23657216374784</c:v>
                      </c:pt>
                      <c:pt idx="83">
                        <c:v>700.09810802632592</c:v>
                      </c:pt>
                      <c:pt idx="84">
                        <c:v>717.01540431615103</c:v>
                      </c:pt>
                      <c:pt idx="85">
                        <c:v>789.48781749093064</c:v>
                      </c:pt>
                      <c:pt idx="86">
                        <c:v>787.98326875124496</c:v>
                      </c:pt>
                      <c:pt idx="87">
                        <c:v>839.81748282596891</c:v>
                      </c:pt>
                      <c:pt idx="88">
                        <c:v>966.49892796453037</c:v>
                      </c:pt>
                      <c:pt idx="89">
                        <c:v>931.76135618425064</c:v>
                      </c:pt>
                      <c:pt idx="90">
                        <c:v>1035.8087716442114</c:v>
                      </c:pt>
                      <c:pt idx="91">
                        <c:v>1046.752275554883</c:v>
                      </c:pt>
                      <c:pt idx="92">
                        <c:v>1082.3394289519058</c:v>
                      </c:pt>
                      <c:pt idx="93">
                        <c:v>1044.4065273565577</c:v>
                      </c:pt>
                      <c:pt idx="94">
                        <c:v>978.40705802951368</c:v>
                      </c:pt>
                      <c:pt idx="95">
                        <c:v>962.67121570608288</c:v>
                      </c:pt>
                      <c:pt idx="96">
                        <c:v>872.93287615543886</c:v>
                      </c:pt>
                      <c:pt idx="97">
                        <c:v>866.73079740587764</c:v>
                      </c:pt>
                      <c:pt idx="98">
                        <c:v>766.64480465006932</c:v>
                      </c:pt>
                      <c:pt idx="99">
                        <c:v>777.93096239374631</c:v>
                      </c:pt>
                      <c:pt idx="100">
                        <c:v>869.06276503851359</c:v>
                      </c:pt>
                      <c:pt idx="101">
                        <c:v>785.09031826401042</c:v>
                      </c:pt>
                      <c:pt idx="102">
                        <c:v>763.89590926711958</c:v>
                      </c:pt>
                      <c:pt idx="103">
                        <c:v>749.11191519332101</c:v>
                      </c:pt>
                      <c:pt idx="104">
                        <c:v>760.43688209738275</c:v>
                      </c:pt>
                      <c:pt idx="105">
                        <c:v>797.29425952510906</c:v>
                      </c:pt>
                      <c:pt idx="106">
                        <c:v>737.3123685006716</c:v>
                      </c:pt>
                      <c:pt idx="107">
                        <c:v>766.54615840298106</c:v>
                      </c:pt>
                      <c:pt idx="108">
                        <c:v>840.0212120331654</c:v>
                      </c:pt>
                      <c:pt idx="109">
                        <c:v>750.66006813552303</c:v>
                      </c:pt>
                      <c:pt idx="110">
                        <c:v>737.14911908958629</c:v>
                      </c:pt>
                      <c:pt idx="111">
                        <c:v>709.0231290583597</c:v>
                      </c:pt>
                      <c:pt idx="112">
                        <c:v>760.9172571490152</c:v>
                      </c:pt>
                      <c:pt idx="113">
                        <c:v>741.97951305469201</c:v>
                      </c:pt>
                      <c:pt idx="114">
                        <c:v>749.83913436820944</c:v>
                      </c:pt>
                      <c:pt idx="115">
                        <c:v>703.42504098480561</c:v>
                      </c:pt>
                      <c:pt idx="116">
                        <c:v>642.33965699913188</c:v>
                      </c:pt>
                      <c:pt idx="117">
                        <c:v>654.78159873014897</c:v>
                      </c:pt>
                      <c:pt idx="118">
                        <c:v>679.9450504999736</c:v>
                      </c:pt>
                      <c:pt idx="119">
                        <c:v>690.60229887081016</c:v>
                      </c:pt>
                      <c:pt idx="120">
                        <c:v>656.58824673974948</c:v>
                      </c:pt>
                      <c:pt idx="121">
                        <c:v>738.23644854219469</c:v>
                      </c:pt>
                      <c:pt idx="122">
                        <c:v>655.90227213543722</c:v>
                      </c:pt>
                      <c:pt idx="123">
                        <c:v>652.53145515501558</c:v>
                      </c:pt>
                      <c:pt idx="124">
                        <c:v>757.03324846374983</c:v>
                      </c:pt>
                      <c:pt idx="125">
                        <c:v>725.96294426176257</c:v>
                      </c:pt>
                      <c:pt idx="126">
                        <c:v>686.61249027873339</c:v>
                      </c:pt>
                      <c:pt idx="127">
                        <c:v>799.05349639588644</c:v>
                      </c:pt>
                      <c:pt idx="128">
                        <c:v>695.91658102801944</c:v>
                      </c:pt>
                      <c:pt idx="129">
                        <c:v>699.38688277234439</c:v>
                      </c:pt>
                      <c:pt idx="130">
                        <c:v>689.35328081311752</c:v>
                      </c:pt>
                      <c:pt idx="131">
                        <c:v>729.10095024778707</c:v>
                      </c:pt>
                      <c:pt idx="132">
                        <c:v>777.82582076098026</c:v>
                      </c:pt>
                      <c:pt idx="133">
                        <c:v>782.69651522401659</c:v>
                      </c:pt>
                      <c:pt idx="134">
                        <c:v>776.2082609232184</c:v>
                      </c:pt>
                      <c:pt idx="135">
                        <c:v>816.16667428086043</c:v>
                      </c:pt>
                      <c:pt idx="136">
                        <c:v>755.86796266953684</c:v>
                      </c:pt>
                      <c:pt idx="137">
                        <c:v>732.03532141068877</c:v>
                      </c:pt>
                      <c:pt idx="138">
                        <c:v>749.35454320114764</c:v>
                      </c:pt>
                      <c:pt idx="139">
                        <c:v>728.7254978903693</c:v>
                      </c:pt>
                      <c:pt idx="140">
                        <c:v>747.62026432879202</c:v>
                      </c:pt>
                      <c:pt idx="141">
                        <c:v>743.70867165172649</c:v>
                      </c:pt>
                      <c:pt idx="142">
                        <c:v>767.78170533402613</c:v>
                      </c:pt>
                      <c:pt idx="143">
                        <c:v>819.90463232594243</c:v>
                      </c:pt>
                      <c:pt idx="144">
                        <c:v>823.7977966821843</c:v>
                      </c:pt>
                      <c:pt idx="145">
                        <c:v>901.17747153063988</c:v>
                      </c:pt>
                      <c:pt idx="146">
                        <c:v>921.31091693133521</c:v>
                      </c:pt>
                      <c:pt idx="147">
                        <c:v>983.23239508485813</c:v>
                      </c:pt>
                      <c:pt idx="148">
                        <c:v>925.32750575661885</c:v>
                      </c:pt>
                      <c:pt idx="149">
                        <c:v>870.38451412820848</c:v>
                      </c:pt>
                      <c:pt idx="150">
                        <c:v>816.37643272869411</c:v>
                      </c:pt>
                      <c:pt idx="151">
                        <c:v>753.34123089209902</c:v>
                      </c:pt>
                      <c:pt idx="152">
                        <c:v>794.16808584351406</c:v>
                      </c:pt>
                      <c:pt idx="153">
                        <c:v>794.68629901069198</c:v>
                      </c:pt>
                      <c:pt idx="154">
                        <c:v>789.51271292103547</c:v>
                      </c:pt>
                      <c:pt idx="155">
                        <c:v>736.76013702023124</c:v>
                      </c:pt>
                      <c:pt idx="156">
                        <c:v>777.21874775981996</c:v>
                      </c:pt>
                      <c:pt idx="157">
                        <c:v>767.09750302745056</c:v>
                      </c:pt>
                      <c:pt idx="158">
                        <c:v>742.92214220799224</c:v>
                      </c:pt>
                      <c:pt idx="159">
                        <c:v>765.65793062643024</c:v>
                      </c:pt>
                      <c:pt idx="160">
                        <c:v>745.64316164682305</c:v>
                      </c:pt>
                      <c:pt idx="161">
                        <c:v>714.21434621196681</c:v>
                      </c:pt>
                      <c:pt idx="162">
                        <c:v>777.83007918063163</c:v>
                      </c:pt>
                      <c:pt idx="163">
                        <c:v>734.08894980451441</c:v>
                      </c:pt>
                      <c:pt idx="164">
                        <c:v>701.4058143450701</c:v>
                      </c:pt>
                      <c:pt idx="165">
                        <c:v>793.7093631329825</c:v>
                      </c:pt>
                      <c:pt idx="166">
                        <c:v>694.44689889880988</c:v>
                      </c:pt>
                      <c:pt idx="167">
                        <c:v>687.05957122406062</c:v>
                      </c:pt>
                      <c:pt idx="168">
                        <c:v>658.41897418694293</c:v>
                      </c:pt>
                      <c:pt idx="169">
                        <c:v>674.33583205599825</c:v>
                      </c:pt>
                      <c:pt idx="170">
                        <c:v>692.63431336999679</c:v>
                      </c:pt>
                      <c:pt idx="171">
                        <c:v>691.82255269619691</c:v>
                      </c:pt>
                      <c:pt idx="172">
                        <c:v>776.63773367017734</c:v>
                      </c:pt>
                      <c:pt idx="173">
                        <c:v>697.86438102314969</c:v>
                      </c:pt>
                      <c:pt idx="174">
                        <c:v>709.47957924828847</c:v>
                      </c:pt>
                      <c:pt idx="175">
                        <c:v>709.59900379132989</c:v>
                      </c:pt>
                      <c:pt idx="176">
                        <c:v>701.17037570897503</c:v>
                      </c:pt>
                      <c:pt idx="177">
                        <c:v>686.03920000631001</c:v>
                      </c:pt>
                      <c:pt idx="178">
                        <c:v>662.01191422296279</c:v>
                      </c:pt>
                      <c:pt idx="179">
                        <c:v>744.52735171612267</c:v>
                      </c:pt>
                      <c:pt idx="180">
                        <c:v>725.64381105458904</c:v>
                      </c:pt>
                      <c:pt idx="181">
                        <c:v>760.5402766084818</c:v>
                      </c:pt>
                      <c:pt idx="182">
                        <c:v>657.44319194601906</c:v>
                      </c:pt>
                      <c:pt idx="183">
                        <c:v>712.45349335132505</c:v>
                      </c:pt>
                      <c:pt idx="184">
                        <c:v>705.72733388518816</c:v>
                      </c:pt>
                      <c:pt idx="185">
                        <c:v>729.393667587094</c:v>
                      </c:pt>
                      <c:pt idx="186">
                        <c:v>679.9379413104748</c:v>
                      </c:pt>
                      <c:pt idx="187">
                        <c:v>744.47436950021449</c:v>
                      </c:pt>
                      <c:pt idx="188">
                        <c:v>798.12228415412426</c:v>
                      </c:pt>
                      <c:pt idx="189">
                        <c:v>717.38060666239448</c:v>
                      </c:pt>
                      <c:pt idx="190">
                        <c:v>778.74167095629673</c:v>
                      </c:pt>
                      <c:pt idx="191">
                        <c:v>733.7354614679291</c:v>
                      </c:pt>
                      <c:pt idx="192">
                        <c:v>753.27899943284729</c:v>
                      </c:pt>
                      <c:pt idx="193">
                        <c:v>782.63775322214701</c:v>
                      </c:pt>
                      <c:pt idx="194">
                        <c:v>771.95305848651287</c:v>
                      </c:pt>
                      <c:pt idx="195">
                        <c:v>826.7954261998641</c:v>
                      </c:pt>
                      <c:pt idx="196">
                        <c:v>831.1247997074579</c:v>
                      </c:pt>
                      <c:pt idx="197">
                        <c:v>736.9194375680587</c:v>
                      </c:pt>
                      <c:pt idx="198">
                        <c:v>819.39241889344294</c:v>
                      </c:pt>
                      <c:pt idx="199">
                        <c:v>785.59161149163151</c:v>
                      </c:pt>
                      <c:pt idx="200">
                        <c:v>772.80569004434426</c:v>
                      </c:pt>
                      <c:pt idx="201">
                        <c:v>756.75721733526393</c:v>
                      </c:pt>
                      <c:pt idx="202">
                        <c:v>795.81234340874175</c:v>
                      </c:pt>
                      <c:pt idx="203">
                        <c:v>821.03764541077805</c:v>
                      </c:pt>
                      <c:pt idx="204">
                        <c:v>772.48229679700069</c:v>
                      </c:pt>
                      <c:pt idx="205">
                        <c:v>803.88253694394734</c:v>
                      </c:pt>
                      <c:pt idx="206">
                        <c:v>746.65554863268608</c:v>
                      </c:pt>
                      <c:pt idx="207">
                        <c:v>722.28574559088929</c:v>
                      </c:pt>
                      <c:pt idx="208">
                        <c:v>666.73254739071922</c:v>
                      </c:pt>
                      <c:pt idx="209">
                        <c:v>735.06255123947176</c:v>
                      </c:pt>
                      <c:pt idx="210">
                        <c:v>669.53703408915521</c:v>
                      </c:pt>
                      <c:pt idx="211">
                        <c:v>683.52228514533772</c:v>
                      </c:pt>
                      <c:pt idx="212">
                        <c:v>677.14400987682848</c:v>
                      </c:pt>
                      <c:pt idx="213">
                        <c:v>670.04288854217361</c:v>
                      </c:pt>
                      <c:pt idx="214">
                        <c:v>611.39443270678703</c:v>
                      </c:pt>
                      <c:pt idx="215">
                        <c:v>672.61756750771485</c:v>
                      </c:pt>
                      <c:pt idx="216">
                        <c:v>619.73337419010113</c:v>
                      </c:pt>
                      <c:pt idx="217">
                        <c:v>663.52636783735716</c:v>
                      </c:pt>
                      <c:pt idx="218">
                        <c:v>657.11061194156196</c:v>
                      </c:pt>
                      <c:pt idx="219">
                        <c:v>628.48476045854522</c:v>
                      </c:pt>
                      <c:pt idx="220">
                        <c:v>677.38640861054716</c:v>
                      </c:pt>
                      <c:pt idx="221">
                        <c:v>648.40600995662339</c:v>
                      </c:pt>
                      <c:pt idx="222">
                        <c:v>640.07895166376909</c:v>
                      </c:pt>
                      <c:pt idx="223">
                        <c:v>636.06668306332949</c:v>
                      </c:pt>
                      <c:pt idx="224">
                        <c:v>653.57971409201059</c:v>
                      </c:pt>
                      <c:pt idx="225">
                        <c:v>655.49725473653291</c:v>
                      </c:pt>
                      <c:pt idx="226">
                        <c:v>575.8553515826062</c:v>
                      </c:pt>
                      <c:pt idx="227">
                        <c:v>639.025774637729</c:v>
                      </c:pt>
                      <c:pt idx="228">
                        <c:v>564.92779285319045</c:v>
                      </c:pt>
                      <c:pt idx="229">
                        <c:v>568.52268575691448</c:v>
                      </c:pt>
                      <c:pt idx="230">
                        <c:v>581.80308933325091</c:v>
                      </c:pt>
                      <c:pt idx="231">
                        <c:v>549.10873966803115</c:v>
                      </c:pt>
                      <c:pt idx="232">
                        <c:v>476.12389406012744</c:v>
                      </c:pt>
                      <c:pt idx="233">
                        <c:v>492.07317827701195</c:v>
                      </c:pt>
                      <c:pt idx="234">
                        <c:v>456.20942507573659</c:v>
                      </c:pt>
                      <c:pt idx="235">
                        <c:v>320.00399908472428</c:v>
                      </c:pt>
                      <c:pt idx="236">
                        <c:v>309.05760479370826</c:v>
                      </c:pt>
                      <c:pt idx="237">
                        <c:v>215.88703348028565</c:v>
                      </c:pt>
                      <c:pt idx="238">
                        <c:v>214.04900407099956</c:v>
                      </c:pt>
                      <c:pt idx="239">
                        <c:v>102.61870840745574</c:v>
                      </c:pt>
                      <c:pt idx="240">
                        <c:v>11.87715311766524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A3E-42D7-82DD-CCDD37F5DE6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6.1236987140232701E-4</c:v>
                      </c:pt>
                      <c:pt idx="4">
                        <c:v>0</c:v>
                      </c:pt>
                      <c:pt idx="5">
                        <c:v>7.0521861777150916E-4</c:v>
                      </c:pt>
                      <c:pt idx="6">
                        <c:v>7.7041602465331282E-4</c:v>
                      </c:pt>
                      <c:pt idx="7">
                        <c:v>8.2508250825082509E-4</c:v>
                      </c:pt>
                      <c:pt idx="8">
                        <c:v>8.3125519534497092E-4</c:v>
                      </c:pt>
                      <c:pt idx="9">
                        <c:v>9.0009000900090005E-4</c:v>
                      </c:pt>
                      <c:pt idx="10">
                        <c:v>8.8652482269503544E-4</c:v>
                      </c:pt>
                      <c:pt idx="11">
                        <c:v>1.8832391713747645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8.5543199315654401E-4</c:v>
                      </c:pt>
                      <c:pt idx="16">
                        <c:v>0</c:v>
                      </c:pt>
                      <c:pt idx="17">
                        <c:v>8.271298593879239E-4</c:v>
                      </c:pt>
                      <c:pt idx="18">
                        <c:v>0</c:v>
                      </c:pt>
                      <c:pt idx="19">
                        <c:v>8.5543199315654401E-4</c:v>
                      </c:pt>
                      <c:pt idx="20">
                        <c:v>0</c:v>
                      </c:pt>
                      <c:pt idx="21">
                        <c:v>8.0192461908580592E-4</c:v>
                      </c:pt>
                      <c:pt idx="22">
                        <c:v>8.1300813008130081E-4</c:v>
                      </c:pt>
                      <c:pt idx="23">
                        <c:v>7.8308535630383712E-4</c:v>
                      </c:pt>
                      <c:pt idx="24">
                        <c:v>0</c:v>
                      </c:pt>
                      <c:pt idx="25">
                        <c:v>8.5616438356164379E-4</c:v>
                      </c:pt>
                      <c:pt idx="26">
                        <c:v>1.6877637130801688E-3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3.2520325203252032E-3</c:v>
                      </c:pt>
                      <c:pt idx="31">
                        <c:v>1.56128024980484E-3</c:v>
                      </c:pt>
                      <c:pt idx="32">
                        <c:v>1.4914243102162564E-3</c:v>
                      </c:pt>
                      <c:pt idx="33">
                        <c:v>6.7842605156037987E-4</c:v>
                      </c:pt>
                      <c:pt idx="34">
                        <c:v>2.0435967302452314E-3</c:v>
                      </c:pt>
                      <c:pt idx="35">
                        <c:v>7.0472163495419312E-4</c:v>
                      </c:pt>
                      <c:pt idx="36">
                        <c:v>2.2727272727272726E-3</c:v>
                      </c:pt>
                      <c:pt idx="37">
                        <c:v>2.5020850708924102E-3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9.99000999000999E-4</c:v>
                      </c:pt>
                      <c:pt idx="41">
                        <c:v>8.8967971530249106E-4</c:v>
                      </c:pt>
                      <c:pt idx="42">
                        <c:v>0</c:v>
                      </c:pt>
                      <c:pt idx="43">
                        <c:v>4.0983606557377051E-3</c:v>
                      </c:pt>
                      <c:pt idx="44">
                        <c:v>7.9808459696727857E-4</c:v>
                      </c:pt>
                      <c:pt idx="45">
                        <c:v>3.1595576619273301E-3</c:v>
                      </c:pt>
                      <c:pt idx="46">
                        <c:v>5.5074744295830055E-3</c:v>
                      </c:pt>
                      <c:pt idx="47">
                        <c:v>1.4394580863674851E-2</c:v>
                      </c:pt>
                      <c:pt idx="48">
                        <c:v>1.1120615911035072E-2</c:v>
                      </c:pt>
                      <c:pt idx="49">
                        <c:v>1.7283950617283949E-2</c:v>
                      </c:pt>
                      <c:pt idx="50">
                        <c:v>2.0750199521149242E-2</c:v>
                      </c:pt>
                      <c:pt idx="51">
                        <c:v>1.8668831168831168E-2</c:v>
                      </c:pt>
                      <c:pt idx="52">
                        <c:v>1.9040365575019039E-2</c:v>
                      </c:pt>
                      <c:pt idx="53">
                        <c:v>3.2514450867052021E-2</c:v>
                      </c:pt>
                      <c:pt idx="54">
                        <c:v>3.3613445378151259E-2</c:v>
                      </c:pt>
                      <c:pt idx="55">
                        <c:v>3.7428803905614323E-2</c:v>
                      </c:pt>
                      <c:pt idx="56">
                        <c:v>4.5847750865051905E-2</c:v>
                      </c:pt>
                      <c:pt idx="57">
                        <c:v>5.8027079303675046E-2</c:v>
                      </c:pt>
                      <c:pt idx="58">
                        <c:v>6.4516129032258063E-2</c:v>
                      </c:pt>
                      <c:pt idx="59">
                        <c:v>9.5757575757575764E-2</c:v>
                      </c:pt>
                      <c:pt idx="60">
                        <c:v>0.10913705583756345</c:v>
                      </c:pt>
                      <c:pt idx="61">
                        <c:v>0.14931506849315068</c:v>
                      </c:pt>
                      <c:pt idx="62">
                        <c:v>0.19090909090909092</c:v>
                      </c:pt>
                      <c:pt idx="63">
                        <c:v>0.24954792043399637</c:v>
                      </c:pt>
                      <c:pt idx="64">
                        <c:v>0.28857715430861725</c:v>
                      </c:pt>
                      <c:pt idx="65">
                        <c:v>0.32188065099457502</c:v>
                      </c:pt>
                      <c:pt idx="66">
                        <c:v>0.41176470588235292</c:v>
                      </c:pt>
                      <c:pt idx="67">
                        <c:v>0.48541666666666666</c:v>
                      </c:pt>
                      <c:pt idx="68">
                        <c:v>0.47616113481725891</c:v>
                      </c:pt>
                      <c:pt idx="69">
                        <c:v>0.49312870582521712</c:v>
                      </c:pt>
                      <c:pt idx="70">
                        <c:v>0.51584901720791676</c:v>
                      </c:pt>
                      <c:pt idx="71">
                        <c:v>0.54653835893462743</c:v>
                      </c:pt>
                      <c:pt idx="72">
                        <c:v>0.51971195244331692</c:v>
                      </c:pt>
                      <c:pt idx="73">
                        <c:v>0.62338510316159912</c:v>
                      </c:pt>
                      <c:pt idx="74">
                        <c:v>0.74705385489044784</c:v>
                      </c:pt>
                      <c:pt idx="75">
                        <c:v>0.63300473520108524</c:v>
                      </c:pt>
                      <c:pt idx="76">
                        <c:v>0.63705001882414858</c:v>
                      </c:pt>
                      <c:pt idx="77">
                        <c:v>0.69269122981024889</c:v>
                      </c:pt>
                      <c:pt idx="78">
                        <c:v>0.6810105878562086</c:v>
                      </c:pt>
                      <c:pt idx="79">
                        <c:v>0.73469568573873512</c:v>
                      </c:pt>
                      <c:pt idx="80">
                        <c:v>0.61653815659695299</c:v>
                      </c:pt>
                      <c:pt idx="81">
                        <c:v>0.61747958254588908</c:v>
                      </c:pt>
                      <c:pt idx="82">
                        <c:v>0.69645466177222515</c:v>
                      </c:pt>
                      <c:pt idx="83">
                        <c:v>0.77287111635134564</c:v>
                      </c:pt>
                      <c:pt idx="84">
                        <c:v>0.71843354978762852</c:v>
                      </c:pt>
                      <c:pt idx="85">
                        <c:v>0.66591348400142125</c:v>
                      </c:pt>
                      <c:pt idx="86">
                        <c:v>0.67265069231131025</c:v>
                      </c:pt>
                      <c:pt idx="87">
                        <c:v>0.68447035335907669</c:v>
                      </c:pt>
                      <c:pt idx="88">
                        <c:v>0.59801272830234109</c:v>
                      </c:pt>
                      <c:pt idx="89">
                        <c:v>0.57942059910874411</c:v>
                      </c:pt>
                      <c:pt idx="90">
                        <c:v>0.64248425726281611</c:v>
                      </c:pt>
                      <c:pt idx="91">
                        <c:v>0.53599749878673919</c:v>
                      </c:pt>
                      <c:pt idx="92">
                        <c:v>0.55744781781749109</c:v>
                      </c:pt>
                      <c:pt idx="93">
                        <c:v>0.62774867998115547</c:v>
                      </c:pt>
                      <c:pt idx="94">
                        <c:v>0.56364587908237296</c:v>
                      </c:pt>
                      <c:pt idx="95">
                        <c:v>0.58128840942879767</c:v>
                      </c:pt>
                      <c:pt idx="96">
                        <c:v>0.56044913231532234</c:v>
                      </c:pt>
                      <c:pt idx="97">
                        <c:v>0.6345215614700338</c:v>
                      </c:pt>
                      <c:pt idx="98">
                        <c:v>0.69081097609919839</c:v>
                      </c:pt>
                      <c:pt idx="99">
                        <c:v>0.64852963766377891</c:v>
                      </c:pt>
                      <c:pt idx="100">
                        <c:v>0.68167584529654113</c:v>
                      </c:pt>
                      <c:pt idx="101">
                        <c:v>0.68389936126323536</c:v>
                      </c:pt>
                      <c:pt idx="102">
                        <c:v>0.64846149856236668</c:v>
                      </c:pt>
                      <c:pt idx="103">
                        <c:v>0.67457176944743003</c:v>
                      </c:pt>
                      <c:pt idx="104">
                        <c:v>0.63590085700420129</c:v>
                      </c:pt>
                      <c:pt idx="105">
                        <c:v>0.74884331464282927</c:v>
                      </c:pt>
                      <c:pt idx="106">
                        <c:v>0.78816275354448295</c:v>
                      </c:pt>
                      <c:pt idx="107">
                        <c:v>0.80907178296164706</c:v>
                      </c:pt>
                      <c:pt idx="108">
                        <c:v>0.73543252516685109</c:v>
                      </c:pt>
                      <c:pt idx="109">
                        <c:v>0.77850189647057166</c:v>
                      </c:pt>
                      <c:pt idx="110">
                        <c:v>0.79333710799239332</c:v>
                      </c:pt>
                      <c:pt idx="111">
                        <c:v>0.89841526759653878</c:v>
                      </c:pt>
                      <c:pt idx="112">
                        <c:v>0.77459933574333106</c:v>
                      </c:pt>
                      <c:pt idx="113">
                        <c:v>0.73791316871344159</c:v>
                      </c:pt>
                      <c:pt idx="114">
                        <c:v>0.86244987432111353</c:v>
                      </c:pt>
                      <c:pt idx="115">
                        <c:v>0.83975166668881029</c:v>
                      </c:pt>
                      <c:pt idx="116">
                        <c:v>0.78416627188775967</c:v>
                      </c:pt>
                      <c:pt idx="117">
                        <c:v>0.77256752219352809</c:v>
                      </c:pt>
                      <c:pt idx="118">
                        <c:v>0.82970462495565789</c:v>
                      </c:pt>
                      <c:pt idx="119">
                        <c:v>0.77442843202737743</c:v>
                      </c:pt>
                      <c:pt idx="120">
                        <c:v>0.79993756745452949</c:v>
                      </c:pt>
                      <c:pt idx="121">
                        <c:v>0.7352497574903849</c:v>
                      </c:pt>
                      <c:pt idx="122">
                        <c:v>0.79137205584759063</c:v>
                      </c:pt>
                      <c:pt idx="123">
                        <c:v>0.82741570985232027</c:v>
                      </c:pt>
                      <c:pt idx="124">
                        <c:v>0.76422547560115717</c:v>
                      </c:pt>
                      <c:pt idx="125">
                        <c:v>0.78498657790922599</c:v>
                      </c:pt>
                      <c:pt idx="126">
                        <c:v>0.86137213761785336</c:v>
                      </c:pt>
                      <c:pt idx="127">
                        <c:v>0.7083650889129085</c:v>
                      </c:pt>
                      <c:pt idx="128">
                        <c:v>0.66666244460577062</c:v>
                      </c:pt>
                      <c:pt idx="129">
                        <c:v>0.66599651626658407</c:v>
                      </c:pt>
                      <c:pt idx="130">
                        <c:v>0.8601860615207656</c:v>
                      </c:pt>
                      <c:pt idx="131">
                        <c:v>0.67364986618564571</c:v>
                      </c:pt>
                      <c:pt idx="132">
                        <c:v>0.78890585576648042</c:v>
                      </c:pt>
                      <c:pt idx="133">
                        <c:v>0.7495305155425831</c:v>
                      </c:pt>
                      <c:pt idx="134">
                        <c:v>0.7544423009047786</c:v>
                      </c:pt>
                      <c:pt idx="135">
                        <c:v>0.72715681996169323</c:v>
                      </c:pt>
                      <c:pt idx="136">
                        <c:v>0.691128873341324</c:v>
                      </c:pt>
                      <c:pt idx="137">
                        <c:v>0.72049634259103812</c:v>
                      </c:pt>
                      <c:pt idx="138">
                        <c:v>0.68670096218903998</c:v>
                      </c:pt>
                      <c:pt idx="139">
                        <c:v>0.77579542546535019</c:v>
                      </c:pt>
                      <c:pt idx="140">
                        <c:v>0.93817049137770903</c:v>
                      </c:pt>
                      <c:pt idx="141">
                        <c:v>0.73629102056619955</c:v>
                      </c:pt>
                      <c:pt idx="142">
                        <c:v>0.681974686877589</c:v>
                      </c:pt>
                      <c:pt idx="143">
                        <c:v>0.75552635667647838</c:v>
                      </c:pt>
                      <c:pt idx="144">
                        <c:v>0.70630056964100596</c:v>
                      </c:pt>
                      <c:pt idx="145">
                        <c:v>0.86972816544355891</c:v>
                      </c:pt>
                      <c:pt idx="146">
                        <c:v>0.71513308623242222</c:v>
                      </c:pt>
                      <c:pt idx="147">
                        <c:v>0.63681370653513025</c:v>
                      </c:pt>
                      <c:pt idx="148">
                        <c:v>0.73780088924014342</c:v>
                      </c:pt>
                      <c:pt idx="149">
                        <c:v>0.69327749103381464</c:v>
                      </c:pt>
                      <c:pt idx="150">
                        <c:v>0.74622577542719049</c:v>
                      </c:pt>
                      <c:pt idx="151">
                        <c:v>0.76348851315160848</c:v>
                      </c:pt>
                      <c:pt idx="152">
                        <c:v>0.71622968630503892</c:v>
                      </c:pt>
                      <c:pt idx="153">
                        <c:v>0.74798438697673852</c:v>
                      </c:pt>
                      <c:pt idx="154">
                        <c:v>0.78062743109154631</c:v>
                      </c:pt>
                      <c:pt idx="155">
                        <c:v>0.68061341456757385</c:v>
                      </c:pt>
                      <c:pt idx="156">
                        <c:v>0.74310508966280919</c:v>
                      </c:pt>
                      <c:pt idx="157">
                        <c:v>0.89201820247441199</c:v>
                      </c:pt>
                      <c:pt idx="158">
                        <c:v>0.71267352656152472</c:v>
                      </c:pt>
                      <c:pt idx="159">
                        <c:v>0.73507919138776856</c:v>
                      </c:pt>
                      <c:pt idx="160">
                        <c:v>0.71324762418949028</c:v>
                      </c:pt>
                      <c:pt idx="161">
                        <c:v>0.69306108979867909</c:v>
                      </c:pt>
                      <c:pt idx="162">
                        <c:v>0.75608111252318599</c:v>
                      </c:pt>
                      <c:pt idx="163">
                        <c:v>0.75596017025811679</c:v>
                      </c:pt>
                      <c:pt idx="164">
                        <c:v>0.76064023295537131</c:v>
                      </c:pt>
                      <c:pt idx="165">
                        <c:v>0.7011912926809436</c:v>
                      </c:pt>
                      <c:pt idx="166">
                        <c:v>0.73247527658493183</c:v>
                      </c:pt>
                      <c:pt idx="167">
                        <c:v>0.67392260520010505</c:v>
                      </c:pt>
                      <c:pt idx="168">
                        <c:v>0.72201444852776486</c:v>
                      </c:pt>
                      <c:pt idx="169">
                        <c:v>0.66692676866839673</c:v>
                      </c:pt>
                      <c:pt idx="170">
                        <c:v>0.66815605278262225</c:v>
                      </c:pt>
                      <c:pt idx="171">
                        <c:v>0.64466886900237153</c:v>
                      </c:pt>
                      <c:pt idx="172">
                        <c:v>0.68955672162047787</c:v>
                      </c:pt>
                      <c:pt idx="173">
                        <c:v>0.726390243983012</c:v>
                      </c:pt>
                      <c:pt idx="174">
                        <c:v>0.82051780491130111</c:v>
                      </c:pt>
                      <c:pt idx="175">
                        <c:v>0.77688209657966323</c:v>
                      </c:pt>
                      <c:pt idx="176">
                        <c:v>0.66722052859969561</c:v>
                      </c:pt>
                      <c:pt idx="177">
                        <c:v>0.86341951525605265</c:v>
                      </c:pt>
                      <c:pt idx="178">
                        <c:v>0.72346696553236067</c:v>
                      </c:pt>
                      <c:pt idx="179">
                        <c:v>0.79025070890354709</c:v>
                      </c:pt>
                      <c:pt idx="180">
                        <c:v>0.6520302829036615</c:v>
                      </c:pt>
                      <c:pt idx="181">
                        <c:v>0.7819603194703485</c:v>
                      </c:pt>
                      <c:pt idx="182">
                        <c:v>0.76650402542854645</c:v>
                      </c:pt>
                      <c:pt idx="183">
                        <c:v>0.68439336675918239</c:v>
                      </c:pt>
                      <c:pt idx="184">
                        <c:v>0.66772412532278169</c:v>
                      </c:pt>
                      <c:pt idx="185">
                        <c:v>0.73149407046350801</c:v>
                      </c:pt>
                      <c:pt idx="186">
                        <c:v>0.66337625361224628</c:v>
                      </c:pt>
                      <c:pt idx="187">
                        <c:v>0.65376047565062112</c:v>
                      </c:pt>
                      <c:pt idx="188">
                        <c:v>0.80172349128027331</c:v>
                      </c:pt>
                      <c:pt idx="189">
                        <c:v>0.76624687014049575</c:v>
                      </c:pt>
                      <c:pt idx="190">
                        <c:v>0.78619745723300571</c:v>
                      </c:pt>
                      <c:pt idx="191">
                        <c:v>0.65804672786235796</c:v>
                      </c:pt>
                      <c:pt idx="192">
                        <c:v>0.67340375426442123</c:v>
                      </c:pt>
                      <c:pt idx="193">
                        <c:v>0.71363215647744049</c:v>
                      </c:pt>
                      <c:pt idx="194">
                        <c:v>0.71331142998747998</c:v>
                      </c:pt>
                      <c:pt idx="195">
                        <c:v>0.69095387217356175</c:v>
                      </c:pt>
                      <c:pt idx="196">
                        <c:v>0.71765639085372201</c:v>
                      </c:pt>
                      <c:pt idx="197">
                        <c:v>0.81240979006985803</c:v>
                      </c:pt>
                      <c:pt idx="198">
                        <c:v>0.69185262966675309</c:v>
                      </c:pt>
                      <c:pt idx="199">
                        <c:v>0.79012141561423233</c:v>
                      </c:pt>
                      <c:pt idx="200">
                        <c:v>0.6262928805384258</c:v>
                      </c:pt>
                      <c:pt idx="201">
                        <c:v>0.74822934445025346</c:v>
                      </c:pt>
                      <c:pt idx="202">
                        <c:v>0.74337130154066511</c:v>
                      </c:pt>
                      <c:pt idx="203">
                        <c:v>0.69135593627005709</c:v>
                      </c:pt>
                      <c:pt idx="204">
                        <c:v>0.71468845093297684</c:v>
                      </c:pt>
                      <c:pt idx="205">
                        <c:v>0.77517425009519259</c:v>
                      </c:pt>
                      <c:pt idx="206">
                        <c:v>0.74668069344544141</c:v>
                      </c:pt>
                      <c:pt idx="207">
                        <c:v>0.80599125285382855</c:v>
                      </c:pt>
                      <c:pt idx="208">
                        <c:v>0.8708687727290142</c:v>
                      </c:pt>
                      <c:pt idx="209">
                        <c:v>0.66326850350649691</c:v>
                      </c:pt>
                      <c:pt idx="210">
                        <c:v>0.66292220126685542</c:v>
                      </c:pt>
                      <c:pt idx="211">
                        <c:v>0.64453085168837365</c:v>
                      </c:pt>
                      <c:pt idx="212">
                        <c:v>0.71205824480811342</c:v>
                      </c:pt>
                      <c:pt idx="213">
                        <c:v>0.75991662241207802</c:v>
                      </c:pt>
                      <c:pt idx="214">
                        <c:v>0.64676551731658882</c:v>
                      </c:pt>
                      <c:pt idx="215">
                        <c:v>0.6936915719100919</c:v>
                      </c:pt>
                      <c:pt idx="216">
                        <c:v>0.74830496637601884</c:v>
                      </c:pt>
                      <c:pt idx="217">
                        <c:v>0.76941910624437082</c:v>
                      </c:pt>
                      <c:pt idx="218">
                        <c:v>0.78724957374999605</c:v>
                      </c:pt>
                      <c:pt idx="219">
                        <c:v>0.69870031808402622</c:v>
                      </c:pt>
                      <c:pt idx="220">
                        <c:v>0.78855852410573057</c:v>
                      </c:pt>
                      <c:pt idx="221">
                        <c:v>0.5896630796803759</c:v>
                      </c:pt>
                      <c:pt idx="222">
                        <c:v>0.68372905902234471</c:v>
                      </c:pt>
                      <c:pt idx="223">
                        <c:v>0.6724054713225619</c:v>
                      </c:pt>
                      <c:pt idx="224">
                        <c:v>0.69373935862037228</c:v>
                      </c:pt>
                      <c:pt idx="225">
                        <c:v>0.63859140298758654</c:v>
                      </c:pt>
                      <c:pt idx="226">
                        <c:v>0.67265523470983657</c:v>
                      </c:pt>
                      <c:pt idx="227">
                        <c:v>0.64914616929210722</c:v>
                      </c:pt>
                      <c:pt idx="228">
                        <c:v>0.72003248055412727</c:v>
                      </c:pt>
                      <c:pt idx="229">
                        <c:v>0.69136376239731256</c:v>
                      </c:pt>
                      <c:pt idx="230">
                        <c:v>0.62585580633286075</c:v>
                      </c:pt>
                      <c:pt idx="231">
                        <c:v>0.63210509118954494</c:v>
                      </c:pt>
                      <c:pt idx="232">
                        <c:v>0.67170899005661022</c:v>
                      </c:pt>
                      <c:pt idx="233">
                        <c:v>0.65783726667142273</c:v>
                      </c:pt>
                      <c:pt idx="234">
                        <c:v>0.6375317012193098</c:v>
                      </c:pt>
                      <c:pt idx="235">
                        <c:v>0.76315934535564978</c:v>
                      </c:pt>
                      <c:pt idx="236">
                        <c:v>0.72257070191153461</c:v>
                      </c:pt>
                      <c:pt idx="237">
                        <c:v>0.67774354914282675</c:v>
                      </c:pt>
                      <c:pt idx="238">
                        <c:v>0.59565051652716283</c:v>
                      </c:pt>
                      <c:pt idx="239">
                        <c:v>0.69310946852045918</c:v>
                      </c:pt>
                      <c:pt idx="240">
                        <c:v>0.218755637682018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A3E-42D7-82DD-CCDD37F5DE68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Z$9:$Z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'!$AA$9:$AA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</c:v>
                </c:pt>
                <c:pt idx="5">
                  <c:v>1.0077679123163878</c:v>
                </c:pt>
                <c:pt idx="6">
                  <c:v>1.008861902017244</c:v>
                </c:pt>
                <c:pt idx="7">
                  <c:v>1.0251799239771171</c:v>
                </c:pt>
                <c:pt idx="8">
                  <c:v>1.019509213836211</c:v>
                </c:pt>
                <c:pt idx="9">
                  <c:v>1.005607232259627</c:v>
                </c:pt>
                <c:pt idx="10">
                  <c:v>0.98984647638373047</c:v>
                </c:pt>
                <c:pt idx="11">
                  <c:v>0.98712735223796566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21</c:v>
                </c:pt>
                <c:pt idx="15">
                  <c:v>0.90432588378587764</c:v>
                </c:pt>
                <c:pt idx="16">
                  <c:v>0.86961502728915829</c:v>
                </c:pt>
                <c:pt idx="17">
                  <c:v>0.85984335876119933</c:v>
                </c:pt>
                <c:pt idx="18">
                  <c:v>0.85626298975537707</c:v>
                </c:pt>
                <c:pt idx="19">
                  <c:v>0.85091906872142009</c:v>
                </c:pt>
                <c:pt idx="20">
                  <c:v>0.85296653649728105</c:v>
                </c:pt>
                <c:pt idx="21">
                  <c:v>0.84318052186993053</c:v>
                </c:pt>
                <c:pt idx="22">
                  <c:v>0.84021313411702858</c:v>
                </c:pt>
                <c:pt idx="23">
                  <c:v>0.8327578161021103</c:v>
                </c:pt>
                <c:pt idx="24">
                  <c:v>0.83041092729486365</c:v>
                </c:pt>
                <c:pt idx="25">
                  <c:v>0.82768967495281676</c:v>
                </c:pt>
                <c:pt idx="26">
                  <c:v>0.83249478246761666</c:v>
                </c:pt>
                <c:pt idx="27">
                  <c:v>0.83942379513577814</c:v>
                </c:pt>
                <c:pt idx="28">
                  <c:v>0.84066258043711506</c:v>
                </c:pt>
                <c:pt idx="29">
                  <c:v>0.84811538616436222</c:v>
                </c:pt>
                <c:pt idx="30">
                  <c:v>0.85092063499230197</c:v>
                </c:pt>
                <c:pt idx="31">
                  <c:v>0.86119880946206506</c:v>
                </c:pt>
                <c:pt idx="32">
                  <c:v>0.86704422724479957</c:v>
                </c:pt>
                <c:pt idx="33">
                  <c:v>0.87597289709892401</c:v>
                </c:pt>
                <c:pt idx="34">
                  <c:v>0.89019908193959052</c:v>
                </c:pt>
                <c:pt idx="35">
                  <c:v>0.902421750125462</c:v>
                </c:pt>
                <c:pt idx="36">
                  <c:v>0.91602076635629082</c:v>
                </c:pt>
                <c:pt idx="37">
                  <c:v>0.92674980572660304</c:v>
                </c:pt>
                <c:pt idx="38">
                  <c:v>0.93761635662709364</c:v>
                </c:pt>
                <c:pt idx="39">
                  <c:v>0.94394902559779925</c:v>
                </c:pt>
                <c:pt idx="40">
                  <c:v>0.95021327955587587</c:v>
                </c:pt>
                <c:pt idx="41">
                  <c:v>0.95501566239500602</c:v>
                </c:pt>
                <c:pt idx="42">
                  <c:v>0.95993451829542464</c:v>
                </c:pt>
                <c:pt idx="43">
                  <c:v>0.96365926126888413</c:v>
                </c:pt>
                <c:pt idx="44">
                  <c:v>0.96591771028266138</c:v>
                </c:pt>
                <c:pt idx="45">
                  <c:v>0.965977711074124</c:v>
                </c:pt>
                <c:pt idx="46">
                  <c:v>0.96901241424702333</c:v>
                </c:pt>
                <c:pt idx="47">
                  <c:v>0.97030775454510265</c:v>
                </c:pt>
                <c:pt idx="48">
                  <c:v>0.97116926999383102</c:v>
                </c:pt>
                <c:pt idx="49">
                  <c:v>0.97140416472220714</c:v>
                </c:pt>
                <c:pt idx="50">
                  <c:v>0.97246623906684837</c:v>
                </c:pt>
                <c:pt idx="51">
                  <c:v>0.97174797331148288</c:v>
                </c:pt>
                <c:pt idx="52">
                  <c:v>0.97073437983253974</c:v>
                </c:pt>
                <c:pt idx="53">
                  <c:v>0.97199509243335358</c:v>
                </c:pt>
                <c:pt idx="54">
                  <c:v>0.97269844725296606</c:v>
                </c:pt>
                <c:pt idx="55">
                  <c:v>0.97452546262055206</c:v>
                </c:pt>
                <c:pt idx="56">
                  <c:v>0.97732798426211198</c:v>
                </c:pt>
                <c:pt idx="57">
                  <c:v>0.97885309905574025</c:v>
                </c:pt>
                <c:pt idx="58">
                  <c:v>0.97994737964442957</c:v>
                </c:pt>
                <c:pt idx="59">
                  <c:v>0.97988071461239246</c:v>
                </c:pt>
                <c:pt idx="60">
                  <c:v>0.98085338108656539</c:v>
                </c:pt>
                <c:pt idx="61">
                  <c:v>0.9819701354464927</c:v>
                </c:pt>
                <c:pt idx="62">
                  <c:v>0.98172203053249851</c:v>
                </c:pt>
                <c:pt idx="63">
                  <c:v>0.9820429516198983</c:v>
                </c:pt>
                <c:pt idx="64">
                  <c:v>0.98195226787862411</c:v>
                </c:pt>
                <c:pt idx="65">
                  <c:v>0.98227185019297658</c:v>
                </c:pt>
                <c:pt idx="66">
                  <c:v>0.98282137408728587</c:v>
                </c:pt>
                <c:pt idx="67">
                  <c:v>0.98298498549075708</c:v>
                </c:pt>
                <c:pt idx="68">
                  <c:v>0.98181274833909926</c:v>
                </c:pt>
                <c:pt idx="69">
                  <c:v>0.98345459208307262</c:v>
                </c:pt>
                <c:pt idx="70">
                  <c:v>0.98338106882099163</c:v>
                </c:pt>
                <c:pt idx="71">
                  <c:v>0.98431174407722222</c:v>
                </c:pt>
                <c:pt idx="72">
                  <c:v>0.98560598116002895</c:v>
                </c:pt>
                <c:pt idx="73">
                  <c:v>0.98665357051741753</c:v>
                </c:pt>
                <c:pt idx="74">
                  <c:v>0.98922621876558048</c:v>
                </c:pt>
                <c:pt idx="75">
                  <c:v>0.99128183949846316</c:v>
                </c:pt>
                <c:pt idx="76">
                  <c:v>0.99326231400204079</c:v>
                </c:pt>
                <c:pt idx="77">
                  <c:v>0.99441232679903346</c:v>
                </c:pt>
                <c:pt idx="78">
                  <c:v>0.9960644093414327</c:v>
                </c:pt>
                <c:pt idx="79">
                  <c:v>0.99638578580585602</c:v>
                </c:pt>
                <c:pt idx="80">
                  <c:v>0.99699846035665751</c:v>
                </c:pt>
                <c:pt idx="81">
                  <c:v>0.99722611976534881</c:v>
                </c:pt>
                <c:pt idx="82">
                  <c:v>0.99664945044740072</c:v>
                </c:pt>
                <c:pt idx="83">
                  <c:v>0.99468225810234401</c:v>
                </c:pt>
                <c:pt idx="84">
                  <c:v>0.99295540312398378</c:v>
                </c:pt>
                <c:pt idx="85">
                  <c:v>0.99231153333658728</c:v>
                </c:pt>
                <c:pt idx="86">
                  <c:v>0.99246685986806205</c:v>
                </c:pt>
                <c:pt idx="87">
                  <c:v>0.99302451055776353</c:v>
                </c:pt>
                <c:pt idx="88">
                  <c:v>0.99344394408552728</c:v>
                </c:pt>
                <c:pt idx="89">
                  <c:v>0.99379699407773747</c:v>
                </c:pt>
                <c:pt idx="90">
                  <c:v>0.99351163112491547</c:v>
                </c:pt>
                <c:pt idx="91">
                  <c:v>0.99368666408185347</c:v>
                </c:pt>
                <c:pt idx="92">
                  <c:v>0.99226129375188343</c:v>
                </c:pt>
                <c:pt idx="93">
                  <c:v>0.99271715111435732</c:v>
                </c:pt>
                <c:pt idx="94">
                  <c:v>0.99217171582731456</c:v>
                </c:pt>
                <c:pt idx="95">
                  <c:v>0.9941741559797217</c:v>
                </c:pt>
                <c:pt idx="96">
                  <c:v>0.99524466101904963</c:v>
                </c:pt>
                <c:pt idx="97">
                  <c:v>0.99541296888862996</c:v>
                </c:pt>
                <c:pt idx="98">
                  <c:v>0.99492239376639924</c:v>
                </c:pt>
                <c:pt idx="99">
                  <c:v>0.99487859488135189</c:v>
                </c:pt>
                <c:pt idx="100">
                  <c:v>0.99535562630618801</c:v>
                </c:pt>
                <c:pt idx="101">
                  <c:v>0.99477256009637149</c:v>
                </c:pt>
                <c:pt idx="102">
                  <c:v>0.99446122919342861</c:v>
                </c:pt>
                <c:pt idx="103">
                  <c:v>0.99494321201192837</c:v>
                </c:pt>
                <c:pt idx="104">
                  <c:v>0.99466637744196185</c:v>
                </c:pt>
                <c:pt idx="105">
                  <c:v>0.99446506837402793</c:v>
                </c:pt>
                <c:pt idx="106">
                  <c:v>0.9949671174776783</c:v>
                </c:pt>
                <c:pt idx="107">
                  <c:v>0.99428531749844806</c:v>
                </c:pt>
                <c:pt idx="108">
                  <c:v>0.99531737356706429</c:v>
                </c:pt>
                <c:pt idx="109">
                  <c:v>0.99363338243450483</c:v>
                </c:pt>
                <c:pt idx="110">
                  <c:v>0.99296147748605668</c:v>
                </c:pt>
                <c:pt idx="111">
                  <c:v>0.99342074257269053</c:v>
                </c:pt>
                <c:pt idx="112">
                  <c:v>0.99331784625242692</c:v>
                </c:pt>
                <c:pt idx="113">
                  <c:v>0.99389503454365624</c:v>
                </c:pt>
                <c:pt idx="114">
                  <c:v>0.99445765206113412</c:v>
                </c:pt>
                <c:pt idx="115">
                  <c:v>0.99437163103278903</c:v>
                </c:pt>
                <c:pt idx="116">
                  <c:v>0.99476432862057762</c:v>
                </c:pt>
                <c:pt idx="117">
                  <c:v>0.99472930303552864</c:v>
                </c:pt>
                <c:pt idx="118">
                  <c:v>0.99385328230366077</c:v>
                </c:pt>
                <c:pt idx="119">
                  <c:v>0.99343756297151731</c:v>
                </c:pt>
                <c:pt idx="120">
                  <c:v>0.99312399026057219</c:v>
                </c:pt>
                <c:pt idx="121">
                  <c:v>0.99380997765962065</c:v>
                </c:pt>
                <c:pt idx="122">
                  <c:v>0.99411406680494152</c:v>
                </c:pt>
                <c:pt idx="123">
                  <c:v>0.99422735569802323</c:v>
                </c:pt>
                <c:pt idx="124">
                  <c:v>0.99392335390355413</c:v>
                </c:pt>
                <c:pt idx="125">
                  <c:v>0.99374558524018386</c:v>
                </c:pt>
                <c:pt idx="126">
                  <c:v>0.99398896687500826</c:v>
                </c:pt>
                <c:pt idx="127">
                  <c:v>0.99254799860695098</c:v>
                </c:pt>
                <c:pt idx="128">
                  <c:v>0.99069938120400758</c:v>
                </c:pt>
                <c:pt idx="129">
                  <c:v>0.9903254503057819</c:v>
                </c:pt>
                <c:pt idx="130">
                  <c:v>0.98990000094531183</c:v>
                </c:pt>
                <c:pt idx="131">
                  <c:v>0.98921077699851512</c:v>
                </c:pt>
                <c:pt idx="132">
                  <c:v>0.98916909862991331</c:v>
                </c:pt>
                <c:pt idx="133">
                  <c:v>0.98915749348786586</c:v>
                </c:pt>
                <c:pt idx="134">
                  <c:v>0.98905641837032232</c:v>
                </c:pt>
                <c:pt idx="135">
                  <c:v>0.98895776734937568</c:v>
                </c:pt>
                <c:pt idx="136">
                  <c:v>0.98812061609763202</c:v>
                </c:pt>
                <c:pt idx="137">
                  <c:v>0.98803307488165582</c:v>
                </c:pt>
                <c:pt idx="138">
                  <c:v>0.9882585917005301</c:v>
                </c:pt>
                <c:pt idx="139">
                  <c:v>0.98848369511217682</c:v>
                </c:pt>
                <c:pt idx="140">
                  <c:v>0.98834598526124751</c:v>
                </c:pt>
                <c:pt idx="141">
                  <c:v>0.98861164886674402</c:v>
                </c:pt>
                <c:pt idx="142">
                  <c:v>0.98871339230721078</c:v>
                </c:pt>
                <c:pt idx="143">
                  <c:v>0.98873400250914079</c:v>
                </c:pt>
                <c:pt idx="144">
                  <c:v>0.98914410324053392</c:v>
                </c:pt>
                <c:pt idx="145">
                  <c:v>0.98959019119293656</c:v>
                </c:pt>
                <c:pt idx="146">
                  <c:v>0.990508078948097</c:v>
                </c:pt>
                <c:pt idx="147">
                  <c:v>0.99031455563304227</c:v>
                </c:pt>
                <c:pt idx="148">
                  <c:v>0.99028988697797471</c:v>
                </c:pt>
                <c:pt idx="149">
                  <c:v>0.99033463147390921</c:v>
                </c:pt>
                <c:pt idx="150">
                  <c:v>0.99047839933352599</c:v>
                </c:pt>
                <c:pt idx="151">
                  <c:v>0.990535937764213</c:v>
                </c:pt>
                <c:pt idx="152">
                  <c:v>0.99054960751840637</c:v>
                </c:pt>
                <c:pt idx="153">
                  <c:v>0.99108117197181012</c:v>
                </c:pt>
                <c:pt idx="154">
                  <c:v>0.9914040956772564</c:v>
                </c:pt>
                <c:pt idx="155">
                  <c:v>0.99192384020819546</c:v>
                </c:pt>
                <c:pt idx="156">
                  <c:v>0.99258624492728453</c:v>
                </c:pt>
                <c:pt idx="157">
                  <c:v>0.99261597901594367</c:v>
                </c:pt>
                <c:pt idx="158">
                  <c:v>0.99332879863120138</c:v>
                </c:pt>
                <c:pt idx="159">
                  <c:v>0.99352221446802058</c:v>
                </c:pt>
                <c:pt idx="160">
                  <c:v>0.99463487464447919</c:v>
                </c:pt>
                <c:pt idx="161">
                  <c:v>0.99420358430853983</c:v>
                </c:pt>
                <c:pt idx="162">
                  <c:v>0.99452115413311803</c:v>
                </c:pt>
                <c:pt idx="163">
                  <c:v>0.99449901263830809</c:v>
                </c:pt>
                <c:pt idx="164">
                  <c:v>0.99502020768184185</c:v>
                </c:pt>
                <c:pt idx="165">
                  <c:v>0.99518629188151309</c:v>
                </c:pt>
                <c:pt idx="166">
                  <c:v>0.99576081169992892</c:v>
                </c:pt>
                <c:pt idx="167">
                  <c:v>0.99561346789893024</c:v>
                </c:pt>
                <c:pt idx="168">
                  <c:v>0.99609016403441397</c:v>
                </c:pt>
                <c:pt idx="169">
                  <c:v>0.99658404676550283</c:v>
                </c:pt>
                <c:pt idx="170">
                  <c:v>0.99659732497363107</c:v>
                </c:pt>
                <c:pt idx="171">
                  <c:v>0.99727203561217059</c:v>
                </c:pt>
                <c:pt idx="172">
                  <c:v>0.99700663354151953</c:v>
                </c:pt>
                <c:pt idx="173">
                  <c:v>0.99737342051689282</c:v>
                </c:pt>
                <c:pt idx="174">
                  <c:v>0.99705112346777303</c:v>
                </c:pt>
                <c:pt idx="175">
                  <c:v>0.99728811733963496</c:v>
                </c:pt>
                <c:pt idx="176">
                  <c:v>0.9975169281739581</c:v>
                </c:pt>
                <c:pt idx="177">
                  <c:v>0.9971058820767783</c:v>
                </c:pt>
                <c:pt idx="178">
                  <c:v>0.99660791729609244</c:v>
                </c:pt>
                <c:pt idx="179">
                  <c:v>0.99638963852677076</c:v>
                </c:pt>
                <c:pt idx="180">
                  <c:v>0.99597735419251976</c:v>
                </c:pt>
                <c:pt idx="181">
                  <c:v>0.99555155411140095</c:v>
                </c:pt>
                <c:pt idx="182">
                  <c:v>0.9956796105879242</c:v>
                </c:pt>
                <c:pt idx="183">
                  <c:v>0.99593904980949199</c:v>
                </c:pt>
                <c:pt idx="184">
                  <c:v>0.99663986714186792</c:v>
                </c:pt>
                <c:pt idx="185">
                  <c:v>0.99654492472289491</c:v>
                </c:pt>
                <c:pt idx="186">
                  <c:v>0.99646936927221108</c:v>
                </c:pt>
                <c:pt idx="187">
                  <c:v>0.99643199250912795</c:v>
                </c:pt>
                <c:pt idx="188">
                  <c:v>0.99681545612991262</c:v>
                </c:pt>
                <c:pt idx="189">
                  <c:v>0.99720731528509998</c:v>
                </c:pt>
                <c:pt idx="190">
                  <c:v>0.99762545524414004</c:v>
                </c:pt>
                <c:pt idx="191">
                  <c:v>0.99768611089749293</c:v>
                </c:pt>
                <c:pt idx="192">
                  <c:v>0.99761666371067437</c:v>
                </c:pt>
                <c:pt idx="193">
                  <c:v>0.99748474146393251</c:v>
                </c:pt>
                <c:pt idx="194">
                  <c:v>0.99763345790606639</c:v>
                </c:pt>
                <c:pt idx="195">
                  <c:v>0.997317472230563</c:v>
                </c:pt>
                <c:pt idx="196">
                  <c:v>0.99696767487446669</c:v>
                </c:pt>
                <c:pt idx="197">
                  <c:v>0.99727438317174499</c:v>
                </c:pt>
                <c:pt idx="198">
                  <c:v>0.99746295108791239</c:v>
                </c:pt>
                <c:pt idx="199">
                  <c:v>0.99804320192295481</c:v>
                </c:pt>
                <c:pt idx="200">
                  <c:v>0.9979852244563796</c:v>
                </c:pt>
                <c:pt idx="201">
                  <c:v>0.99827069490451115</c:v>
                </c:pt>
                <c:pt idx="202">
                  <c:v>0.99824915125280911</c:v>
                </c:pt>
                <c:pt idx="203">
                  <c:v>0.99854210238536922</c:v>
                </c:pt>
                <c:pt idx="204">
                  <c:v>0.99864912719439214</c:v>
                </c:pt>
                <c:pt idx="205">
                  <c:v>0.99848018270979588</c:v>
                </c:pt>
                <c:pt idx="206">
                  <c:v>0.99856114975119281</c:v>
                </c:pt>
                <c:pt idx="207">
                  <c:v>0.99880259448608233</c:v>
                </c:pt>
                <c:pt idx="208">
                  <c:v>0.99891392718113625</c:v>
                </c:pt>
                <c:pt idx="209">
                  <c:v>0.99943809441375375</c:v>
                </c:pt>
                <c:pt idx="210">
                  <c:v>0.99959065748839304</c:v>
                </c:pt>
                <c:pt idx="211">
                  <c:v>0.99984165856645713</c:v>
                </c:pt>
                <c:pt idx="212">
                  <c:v>0.99975832610836946</c:v>
                </c:pt>
                <c:pt idx="213">
                  <c:v>0.99965033334907283</c:v>
                </c:pt>
                <c:pt idx="214">
                  <c:v>0.99977564993974311</c:v>
                </c:pt>
                <c:pt idx="215">
                  <c:v>0.99976710594632823</c:v>
                </c:pt>
                <c:pt idx="216">
                  <c:v>0.99973788444788569</c:v>
                </c:pt>
                <c:pt idx="217">
                  <c:v>0.99977247902584065</c:v>
                </c:pt>
                <c:pt idx="218">
                  <c:v>0.99955675599235017</c:v>
                </c:pt>
                <c:pt idx="219">
                  <c:v>0.99958968524030911</c:v>
                </c:pt>
                <c:pt idx="220">
                  <c:v>0.99968127665822437</c:v>
                </c:pt>
                <c:pt idx="221">
                  <c:v>0.9996289594348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34-4A27-89F4-721B44200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Q$9:$Q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77-4B8A-BA4E-67F4C58F73C9}"/>
            </c:ext>
          </c:extLst>
        </c:ser>
        <c:ser>
          <c:idx val="1"/>
          <c:order val="1"/>
          <c:tx>
            <c:strRef>
              <c:f>'negative control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R$9:$R$249</c:f>
              <c:numCache>
                <c:formatCode>General</c:formatCode>
                <c:ptCount val="241"/>
                <c:pt idx="0">
                  <c:v>226.8</c:v>
                </c:pt>
                <c:pt idx="1">
                  <c:v>210.30516000000003</c:v>
                </c:pt>
                <c:pt idx="2">
                  <c:v>222.57547747200005</c:v>
                </c:pt>
                <c:pt idx="3">
                  <c:v>241.98082817320804</c:v>
                </c:pt>
                <c:pt idx="4">
                  <c:v>273.86099568226763</c:v>
                </c:pt>
                <c:pt idx="5">
                  <c:v>328.888082438232</c:v>
                </c:pt>
                <c:pt idx="6">
                  <c:v>317.71804219490048</c:v>
                </c:pt>
                <c:pt idx="7">
                  <c:v>358.26921698933342</c:v>
                </c:pt>
                <c:pt idx="8">
                  <c:v>391.58647173542607</c:v>
                </c:pt>
                <c:pt idx="9">
                  <c:v>373.26378473522391</c:v>
                </c:pt>
                <c:pt idx="10">
                  <c:v>362.09146642412054</c:v>
                </c:pt>
                <c:pt idx="11">
                  <c:v>349.17722577996068</c:v>
                </c:pt>
                <c:pt idx="12">
                  <c:v>348.68837766386872</c:v>
                </c:pt>
                <c:pt idx="13">
                  <c:v>395.92308589579295</c:v>
                </c:pt>
                <c:pt idx="14">
                  <c:v>356.53792992079843</c:v>
                </c:pt>
                <c:pt idx="15">
                  <c:v>352.51364041476171</c:v>
                </c:pt>
                <c:pt idx="16">
                  <c:v>410.10344133568094</c:v>
                </c:pt>
                <c:pt idx="17">
                  <c:v>314.61692736776035</c:v>
                </c:pt>
                <c:pt idx="18">
                  <c:v>328.21786986696264</c:v>
                </c:pt>
                <c:pt idx="19">
                  <c:v>322.50020926333372</c:v>
                </c:pt>
                <c:pt idx="20">
                  <c:v>362.3047975916607</c:v>
                </c:pt>
                <c:pt idx="21">
                  <c:v>386.26697180377857</c:v>
                </c:pt>
                <c:pt idx="22">
                  <c:v>336.85591050836149</c:v>
                </c:pt>
                <c:pt idx="23">
                  <c:v>411.33003982974793</c:v>
                </c:pt>
                <c:pt idx="24">
                  <c:v>334.17289039239563</c:v>
                </c:pt>
                <c:pt idx="25">
                  <c:v>344.133331106654</c:v>
                </c:pt>
                <c:pt idx="26">
                  <c:v>367.95013849463732</c:v>
                </c:pt>
                <c:pt idx="27">
                  <c:v>337.97088027662852</c:v>
                </c:pt>
                <c:pt idx="28">
                  <c:v>377.30514455202353</c:v>
                </c:pt>
                <c:pt idx="29">
                  <c:v>397.51693114871409</c:v>
                </c:pt>
                <c:pt idx="30">
                  <c:v>440.10827781957397</c:v>
                </c:pt>
                <c:pt idx="31">
                  <c:v>530.83754854522738</c:v>
                </c:pt>
                <c:pt idx="32">
                  <c:v>557.63174615790115</c:v>
                </c:pt>
                <c:pt idx="33">
                  <c:v>673.721037628413</c:v>
                </c:pt>
                <c:pt idx="34">
                  <c:v>791.20045609442093</c:v>
                </c:pt>
                <c:pt idx="35">
                  <c:v>784.95117388025392</c:v>
                </c:pt>
                <c:pt idx="36">
                  <c:v>782.14077445901205</c:v>
                </c:pt>
                <c:pt idx="37">
                  <c:v>748.57341463927571</c:v>
                </c:pt>
                <c:pt idx="38">
                  <c:v>694.61836216101324</c:v>
                </c:pt>
                <c:pt idx="39">
                  <c:v>715.80166218839031</c:v>
                </c:pt>
                <c:pt idx="40">
                  <c:v>621.1948382128196</c:v>
                </c:pt>
                <c:pt idx="41">
                  <c:v>700.20265249589181</c:v>
                </c:pt>
                <c:pt idx="42">
                  <c:v>653.39954364374535</c:v>
                </c:pt>
                <c:pt idx="43">
                  <c:v>793.15033517994141</c:v>
                </c:pt>
                <c:pt idx="44">
                  <c:v>836.04214275017227</c:v>
                </c:pt>
                <c:pt idx="45">
                  <c:v>926.13296092140979</c:v>
                </c:pt>
                <c:pt idx="46">
                  <c:v>892.77088003023255</c:v>
                </c:pt>
                <c:pt idx="47">
                  <c:v>766.80917838029598</c:v>
                </c:pt>
                <c:pt idx="48">
                  <c:v>866.71177461151694</c:v>
                </c:pt>
                <c:pt idx="49">
                  <c:v>830.20621125197681</c:v>
                </c:pt>
                <c:pt idx="50">
                  <c:v>961.62382110266481</c:v>
                </c:pt>
                <c:pt idx="51">
                  <c:v>943.51877728622549</c:v>
                </c:pt>
                <c:pt idx="52">
                  <c:v>1059.3450083157188</c:v>
                </c:pt>
                <c:pt idx="53">
                  <c:v>1228.323088623217</c:v>
                </c:pt>
                <c:pt idx="54">
                  <c:v>1174.8691417069358</c:v>
                </c:pt>
                <c:pt idx="55">
                  <c:v>1096.5647809514537</c:v>
                </c:pt>
                <c:pt idx="56">
                  <c:v>1040.1116928743559</c:v>
                </c:pt>
                <c:pt idx="57">
                  <c:v>938.94460499991578</c:v>
                </c:pt>
                <c:pt idx="58">
                  <c:v>786.61355598244631</c:v>
                </c:pt>
                <c:pt idx="59">
                  <c:v>775.5691033711081</c:v>
                </c:pt>
                <c:pt idx="60">
                  <c:v>714.90766765512785</c:v>
                </c:pt>
                <c:pt idx="61">
                  <c:v>682.50811835215188</c:v>
                </c:pt>
                <c:pt idx="62">
                  <c:v>670.00086788499357</c:v>
                </c:pt>
                <c:pt idx="63">
                  <c:v>604.793280955353</c:v>
                </c:pt>
                <c:pt idx="64">
                  <c:v>526.60191421211164</c:v>
                </c:pt>
                <c:pt idx="65">
                  <c:v>624.46429744450495</c:v>
                </c:pt>
                <c:pt idx="66">
                  <c:v>538.25667251687139</c:v>
                </c:pt>
                <c:pt idx="67">
                  <c:v>560.44531922551505</c:v>
                </c:pt>
                <c:pt idx="68">
                  <c:v>530.20486968498881</c:v>
                </c:pt>
                <c:pt idx="69">
                  <c:v>535.99915796455866</c:v>
                </c:pt>
                <c:pt idx="70">
                  <c:v>491.18864787245695</c:v>
                </c:pt>
                <c:pt idx="71">
                  <c:v>482.35312689225555</c:v>
                </c:pt>
                <c:pt idx="72">
                  <c:v>548.39672147777821</c:v>
                </c:pt>
                <c:pt idx="73">
                  <c:v>565.50409552392546</c:v>
                </c:pt>
                <c:pt idx="74">
                  <c:v>541.99407525840263</c:v>
                </c:pt>
                <c:pt idx="75">
                  <c:v>589.84923117756557</c:v>
                </c:pt>
                <c:pt idx="76">
                  <c:v>558.27771312527841</c:v>
                </c:pt>
                <c:pt idx="77">
                  <c:v>544.56867796569952</c:v>
                </c:pt>
                <c:pt idx="78">
                  <c:v>521.21492292802623</c:v>
                </c:pt>
                <c:pt idx="79">
                  <c:v>560.77045593963658</c:v>
                </c:pt>
                <c:pt idx="80">
                  <c:v>593.77759834536641</c:v>
                </c:pt>
                <c:pt idx="81">
                  <c:v>541.52549152165079</c:v>
                </c:pt>
                <c:pt idx="82">
                  <c:v>590.51153396657435</c:v>
                </c:pt>
                <c:pt idx="83">
                  <c:v>576.86558264904238</c:v>
                </c:pt>
                <c:pt idx="84">
                  <c:v>616.06199658564856</c:v>
                </c:pt>
                <c:pt idx="85">
                  <c:v>624.7870346183314</c:v>
                </c:pt>
                <c:pt idx="86">
                  <c:v>646.25190478720117</c:v>
                </c:pt>
                <c:pt idx="87">
                  <c:v>686.77684583687687</c:v>
                </c:pt>
                <c:pt idx="88">
                  <c:v>846.52847004742262</c:v>
                </c:pt>
                <c:pt idx="89">
                  <c:v>813.56350574614737</c:v>
                </c:pt>
                <c:pt idx="90">
                  <c:v>913.9775814428657</c:v>
                </c:pt>
                <c:pt idx="91">
                  <c:v>942.80437089090833</c:v>
                </c:pt>
                <c:pt idx="92">
                  <c:v>979.46028792211462</c:v>
                </c:pt>
                <c:pt idx="93">
                  <c:v>929.1055857660516</c:v>
                </c:pt>
                <c:pt idx="94">
                  <c:v>826.8192773532196</c:v>
                </c:pt>
                <c:pt idx="95">
                  <c:v>809.904827113686</c:v>
                </c:pt>
                <c:pt idx="96">
                  <c:v>734.81719549829654</c:v>
                </c:pt>
                <c:pt idx="97">
                  <c:v>746.35870326913175</c:v>
                </c:pt>
                <c:pt idx="98">
                  <c:v>680.98145193830919</c:v>
                </c:pt>
                <c:pt idx="99">
                  <c:v>650.25726343507415</c:v>
                </c:pt>
                <c:pt idx="100">
                  <c:v>754.18122258877042</c:v>
                </c:pt>
                <c:pt idx="101">
                  <c:v>696.87534132615599</c:v>
                </c:pt>
                <c:pt idx="102">
                  <c:v>628.8062454862436</c:v>
                </c:pt>
                <c:pt idx="103">
                  <c:v>634.15843204521866</c:v>
                </c:pt>
                <c:pt idx="104">
                  <c:v>602.15166133419541</c:v>
                </c:pt>
                <c:pt idx="105">
                  <c:v>680.55087407144049</c:v>
                </c:pt>
                <c:pt idx="106">
                  <c:v>657.87578905808675</c:v>
                </c:pt>
                <c:pt idx="107">
                  <c:v>670.89955745005784</c:v>
                </c:pt>
                <c:pt idx="108">
                  <c:v>699.35809405882628</c:v>
                </c:pt>
                <c:pt idx="109">
                  <c:v>639.66571457751684</c:v>
                </c:pt>
                <c:pt idx="110">
                  <c:v>629.51264369917919</c:v>
                </c:pt>
                <c:pt idx="111">
                  <c:v>570.08232994916693</c:v>
                </c:pt>
                <c:pt idx="112">
                  <c:v>609.287970313909</c:v>
                </c:pt>
                <c:pt idx="113">
                  <c:v>562.34140903763091</c:v>
                </c:pt>
                <c:pt idx="114">
                  <c:v>678.16099981071147</c:v>
                </c:pt>
                <c:pt idx="115">
                  <c:v>576.08948411431481</c:v>
                </c:pt>
                <c:pt idx="116">
                  <c:v>494.19254176650855</c:v>
                </c:pt>
                <c:pt idx="117">
                  <c:v>511.83506250678602</c:v>
                </c:pt>
                <c:pt idx="118">
                  <c:v>567.57038672230112</c:v>
                </c:pt>
                <c:pt idx="119">
                  <c:v>562.20501569556018</c:v>
                </c:pt>
                <c:pt idx="120">
                  <c:v>518.81711023765024</c:v>
                </c:pt>
                <c:pt idx="121">
                  <c:v>569.74791013561321</c:v>
                </c:pt>
                <c:pt idx="122">
                  <c:v>518.88263991201813</c:v>
                </c:pt>
                <c:pt idx="123">
                  <c:v>506.03559125202105</c:v>
                </c:pt>
                <c:pt idx="124">
                  <c:v>597.61742773229321</c:v>
                </c:pt>
                <c:pt idx="125">
                  <c:v>598.29160070899582</c:v>
                </c:pt>
                <c:pt idx="126">
                  <c:v>519.00043790149766</c:v>
                </c:pt>
                <c:pt idx="127">
                  <c:v>623.73653673666388</c:v>
                </c:pt>
                <c:pt idx="128">
                  <c:v>519.05275465436046</c:v>
                </c:pt>
                <c:pt idx="129">
                  <c:v>524.3356585462252</c:v>
                </c:pt>
                <c:pt idx="130">
                  <c:v>543.10537272774297</c:v>
                </c:pt>
                <c:pt idx="131">
                  <c:v>564.81788536639067</c:v>
                </c:pt>
                <c:pt idx="132">
                  <c:v>619.38258911227433</c:v>
                </c:pt>
                <c:pt idx="133">
                  <c:v>634.94943896665404</c:v>
                </c:pt>
                <c:pt idx="134">
                  <c:v>611.68190352555609</c:v>
                </c:pt>
                <c:pt idx="135">
                  <c:v>661.47937486369608</c:v>
                </c:pt>
                <c:pt idx="136">
                  <c:v>602.53172976182248</c:v>
                </c:pt>
                <c:pt idx="137">
                  <c:v>576.43213805427297</c:v>
                </c:pt>
                <c:pt idx="138">
                  <c:v>578.59227292213609</c:v>
                </c:pt>
                <c:pt idx="139">
                  <c:v>557.04134268271025</c:v>
                </c:pt>
                <c:pt idx="140">
                  <c:v>631.71184577356792</c:v>
                </c:pt>
                <c:pt idx="141">
                  <c:v>592.41641012876687</c:v>
                </c:pt>
                <c:pt idx="142">
                  <c:v>598.96342400190076</c:v>
                </c:pt>
                <c:pt idx="143">
                  <c:v>639.37486660197385</c:v>
                </c:pt>
                <c:pt idx="144">
                  <c:v>639.95089326750701</c:v>
                </c:pt>
                <c:pt idx="145">
                  <c:v>753.64412761996869</c:v>
                </c:pt>
                <c:pt idx="146">
                  <c:v>701.24279600807358</c:v>
                </c:pt>
                <c:pt idx="147">
                  <c:v>728.09570058274096</c:v>
                </c:pt>
                <c:pt idx="148">
                  <c:v>746.0944606981526</c:v>
                </c:pt>
                <c:pt idx="149">
                  <c:v>653.01434905601832</c:v>
                </c:pt>
                <c:pt idx="150">
                  <c:v>636.0529222142286</c:v>
                </c:pt>
                <c:pt idx="151">
                  <c:v>584.17463692058402</c:v>
                </c:pt>
                <c:pt idx="152">
                  <c:v>600.8138535489619</c:v>
                </c:pt>
                <c:pt idx="153">
                  <c:v>569.46562699362084</c:v>
                </c:pt>
                <c:pt idx="154">
                  <c:v>610.73822939735794</c:v>
                </c:pt>
                <c:pt idx="155">
                  <c:v>514.27205352981377</c:v>
                </c:pt>
                <c:pt idx="156">
                  <c:v>582.99009938003792</c:v>
                </c:pt>
                <c:pt idx="157">
                  <c:v>606.73211801781758</c:v>
                </c:pt>
                <c:pt idx="158">
                  <c:v>577.03113624056448</c:v>
                </c:pt>
                <c:pt idx="159">
                  <c:v>553.17436094383459</c:v>
                </c:pt>
                <c:pt idx="160">
                  <c:v>578.29366294031854</c:v>
                </c:pt>
                <c:pt idx="161">
                  <c:v>550.19002946286923</c:v>
                </c:pt>
                <c:pt idx="162">
                  <c:v>562.33041060385256</c:v>
                </c:pt>
                <c:pt idx="163">
                  <c:v>570.13819621312462</c:v>
                </c:pt>
                <c:pt idx="164">
                  <c:v>542.16045486900396</c:v>
                </c:pt>
                <c:pt idx="165">
                  <c:v>591.39892378924947</c:v>
                </c:pt>
                <c:pt idx="166">
                  <c:v>497.84847074464898</c:v>
                </c:pt>
                <c:pt idx="167">
                  <c:v>491.45347162044192</c:v>
                </c:pt>
                <c:pt idx="168">
                  <c:v>482.23038568608337</c:v>
                </c:pt>
                <c:pt idx="169">
                  <c:v>487.23733114784704</c:v>
                </c:pt>
                <c:pt idx="170">
                  <c:v>472.36991611793576</c:v>
                </c:pt>
                <c:pt idx="171">
                  <c:v>491.54019095397484</c:v>
                </c:pt>
                <c:pt idx="172">
                  <c:v>553.09263850857621</c:v>
                </c:pt>
                <c:pt idx="173">
                  <c:v>500.05289340253489</c:v>
                </c:pt>
                <c:pt idx="174">
                  <c:v>504.99522409020949</c:v>
                </c:pt>
                <c:pt idx="175">
                  <c:v>545.13839472206428</c:v>
                </c:pt>
                <c:pt idx="176">
                  <c:v>492.32899312482863</c:v>
                </c:pt>
                <c:pt idx="177">
                  <c:v>518.32874658632431</c:v>
                </c:pt>
                <c:pt idx="178">
                  <c:v>472.71609782371775</c:v>
                </c:pt>
                <c:pt idx="179">
                  <c:v>568.70636168079045</c:v>
                </c:pt>
                <c:pt idx="180">
                  <c:v>517.55360573039866</c:v>
                </c:pt>
                <c:pt idx="181">
                  <c:v>564.32142809643233</c:v>
                </c:pt>
                <c:pt idx="182">
                  <c:v>467.28468233298912</c:v>
                </c:pt>
                <c:pt idx="183">
                  <c:v>512.59706874687174</c:v>
                </c:pt>
                <c:pt idx="184">
                  <c:v>493.79673549448989</c:v>
                </c:pt>
                <c:pt idx="185">
                  <c:v>547.2775648043106</c:v>
                </c:pt>
                <c:pt idx="186">
                  <c:v>474.38297123108111</c:v>
                </c:pt>
                <c:pt idx="187">
                  <c:v>526.35426119039732</c:v>
                </c:pt>
                <c:pt idx="188">
                  <c:v>600.3103592303504</c:v>
                </c:pt>
                <c:pt idx="189">
                  <c:v>548.36304174375323</c:v>
                </c:pt>
                <c:pt idx="190">
                  <c:v>605.52733350139033</c:v>
                </c:pt>
                <c:pt idx="191">
                  <c:v>511.01624107515988</c:v>
                </c:pt>
                <c:pt idx="192">
                  <c:v>562.56882668490778</c:v>
                </c:pt>
                <c:pt idx="193">
                  <c:v>550.7928444042717</c:v>
                </c:pt>
                <c:pt idx="194">
                  <c:v>560.99473660509034</c:v>
                </c:pt>
                <c:pt idx="195">
                  <c:v>612.25813387850349</c:v>
                </c:pt>
                <c:pt idx="196">
                  <c:v>562.16062571326904</c:v>
                </c:pt>
                <c:pt idx="197">
                  <c:v>561.3736008372706</c:v>
                </c:pt>
                <c:pt idx="198">
                  <c:v>611.05420840061333</c:v>
                </c:pt>
                <c:pt idx="199">
                  <c:v>614.28488473547429</c:v>
                </c:pt>
                <c:pt idx="200">
                  <c:v>535.89668524025899</c:v>
                </c:pt>
                <c:pt idx="201">
                  <c:v>536.50466955067122</c:v>
                </c:pt>
                <c:pt idx="202">
                  <c:v>581.86905957647036</c:v>
                </c:pt>
                <c:pt idx="203">
                  <c:v>631.1686955435141</c:v>
                </c:pt>
                <c:pt idx="204">
                  <c:v>558.60027793928771</c:v>
                </c:pt>
                <c:pt idx="205">
                  <c:v>595.63642314679464</c:v>
                </c:pt>
                <c:pt idx="206">
                  <c:v>565.12984347548547</c:v>
                </c:pt>
                <c:pt idx="207">
                  <c:v>577.80736483768942</c:v>
                </c:pt>
                <c:pt idx="208">
                  <c:v>552.78871000131176</c:v>
                </c:pt>
                <c:pt idx="209">
                  <c:v>525.15277146145547</c:v>
                </c:pt>
                <c:pt idx="210">
                  <c:v>480.15725221008847</c:v>
                </c:pt>
                <c:pt idx="211">
                  <c:v>458.05553341757565</c:v>
                </c:pt>
                <c:pt idx="212">
                  <c:v>462.76413000612189</c:v>
                </c:pt>
                <c:pt idx="213">
                  <c:v>495.50616341949728</c:v>
                </c:pt>
                <c:pt idx="214">
                  <c:v>466.80420263274527</c:v>
                </c:pt>
                <c:pt idx="215">
                  <c:v>443.50907244981943</c:v>
                </c:pt>
                <c:pt idx="216">
                  <c:v>492.09795527598857</c:v>
                </c:pt>
                <c:pt idx="217">
                  <c:v>474.14329587967836</c:v>
                </c:pt>
                <c:pt idx="218">
                  <c:v>482.76340693731834</c:v>
                </c:pt>
                <c:pt idx="219">
                  <c:v>455.5992118946607</c:v>
                </c:pt>
                <c:pt idx="220">
                  <c:v>493.31567479144496</c:v>
                </c:pt>
                <c:pt idx="221">
                  <c:v>458.28655870728608</c:v>
                </c:pt>
                <c:pt idx="222">
                  <c:v>474.79015766292372</c:v>
                </c:pt>
                <c:pt idx="223">
                  <c:v>438.56604258403098</c:v>
                </c:pt>
                <c:pt idx="224">
                  <c:v>455.04927730644749</c:v>
                </c:pt>
                <c:pt idx="225">
                  <c:v>450.47221807268483</c:v>
                </c:pt>
                <c:pt idx="226">
                  <c:v>406.56234011629374</c:v>
                </c:pt>
                <c:pt idx="227">
                  <c:v>464.927642768537</c:v>
                </c:pt>
                <c:pt idx="228">
                  <c:v>438.1203077831027</c:v>
                </c:pt>
                <c:pt idx="229">
                  <c:v>427.05901244230296</c:v>
                </c:pt>
                <c:pt idx="230">
                  <c:v>409.50701763001069</c:v>
                </c:pt>
                <c:pt idx="231">
                  <c:v>372.46828163160512</c:v>
                </c:pt>
                <c:pt idx="232">
                  <c:v>334.23193808248766</c:v>
                </c:pt>
                <c:pt idx="233">
                  <c:v>341.55616932331634</c:v>
                </c:pt>
                <c:pt idx="234">
                  <c:v>328.10924579324984</c:v>
                </c:pt>
                <c:pt idx="235">
                  <c:v>242.17600775805951</c:v>
                </c:pt>
                <c:pt idx="236">
                  <c:v>245.71669869501423</c:v>
                </c:pt>
                <c:pt idx="237">
                  <c:v>149.80648766712412</c:v>
                </c:pt>
                <c:pt idx="238">
                  <c:v>150.88638581356591</c:v>
                </c:pt>
                <c:pt idx="239">
                  <c:v>73.40583981013107</c:v>
                </c:pt>
                <c:pt idx="240">
                  <c:v>6.4300940030172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77-4B8A-BA4E-67F4C58F7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2E-457F-BB36-C3A50D882F59}"/>
            </c:ext>
          </c:extLst>
        </c:ser>
        <c:ser>
          <c:idx val="1"/>
          <c:order val="1"/>
          <c:tx>
            <c:strRef>
              <c:f>'negative control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2E-457F-BB36-C3A50D882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D-4A20-9C66-17A52AB58D32}"/>
            </c:ext>
          </c:extLst>
        </c:ser>
        <c:ser>
          <c:idx val="1"/>
          <c:order val="1"/>
          <c:tx>
            <c:strRef>
              <c:f>'negative control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2D-4A20-9C66-17A52AB58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U$9:$U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7E-4D30-9780-A939F6114405}"/>
            </c:ext>
          </c:extLst>
        </c:ser>
        <c:ser>
          <c:idx val="1"/>
          <c:order val="1"/>
          <c:tx>
            <c:strRef>
              <c:f>'negative control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V$9:$V$247</c:f>
              <c:numCache>
                <c:formatCode>General</c:formatCode>
                <c:ptCount val="239"/>
                <c:pt idx="0">
                  <c:v>362.3047975916607</c:v>
                </c:pt>
                <c:pt idx="1">
                  <c:v>724.6095951833214</c:v>
                </c:pt>
                <c:pt idx="2">
                  <c:v>1110.8765669871</c:v>
                </c:pt>
                <c:pt idx="3">
                  <c:v>1447.7324774954614</c:v>
                </c:pt>
                <c:pt idx="4">
                  <c:v>1859.0625173252092</c:v>
                </c:pt>
                <c:pt idx="5">
                  <c:v>2193.2354077176051</c:v>
                </c:pt>
                <c:pt idx="6">
                  <c:v>2537.3687388242593</c:v>
                </c:pt>
                <c:pt idx="7">
                  <c:v>2905.3188773188967</c:v>
                </c:pt>
                <c:pt idx="8">
                  <c:v>3243.2897575955253</c:v>
                </c:pt>
                <c:pt idx="9">
                  <c:v>3620.594902147549</c:v>
                </c:pt>
                <c:pt idx="10">
                  <c:v>4018.1118332962633</c:v>
                </c:pt>
                <c:pt idx="11">
                  <c:v>4458.2201111158374</c:v>
                </c:pt>
                <c:pt idx="12">
                  <c:v>4989.0576596610645</c:v>
                </c:pt>
                <c:pt idx="13">
                  <c:v>5546.6894058189655</c:v>
                </c:pt>
                <c:pt idx="14">
                  <c:v>6220.4104434473784</c:v>
                </c:pt>
                <c:pt idx="15">
                  <c:v>7011.610899541799</c:v>
                </c:pt>
                <c:pt idx="16">
                  <c:v>7796.5620734220529</c:v>
                </c:pt>
                <c:pt idx="17">
                  <c:v>8578.7028478810644</c:v>
                </c:pt>
                <c:pt idx="18">
                  <c:v>9327.2762625203395</c:v>
                </c:pt>
                <c:pt idx="19">
                  <c:v>10021.894624681352</c:v>
                </c:pt>
                <c:pt idx="20">
                  <c:v>10737.696286869743</c:v>
                </c:pt>
                <c:pt idx="21">
                  <c:v>11358.891125082562</c:v>
                </c:pt>
                <c:pt idx="22">
                  <c:v>12059.093777578453</c:v>
                </c:pt>
                <c:pt idx="23">
                  <c:v>12712.493321222199</c:v>
                </c:pt>
                <c:pt idx="24">
                  <c:v>13505.643656402141</c:v>
                </c:pt>
                <c:pt idx="25">
                  <c:v>14341.685799152312</c:v>
                </c:pt>
                <c:pt idx="26">
                  <c:v>15267.818760073722</c:v>
                </c:pt>
                <c:pt idx="27">
                  <c:v>16160.589640103954</c:v>
                </c:pt>
                <c:pt idx="28">
                  <c:v>16927.398818484249</c:v>
                </c:pt>
                <c:pt idx="29">
                  <c:v>17794.110593095767</c:v>
                </c:pt>
                <c:pt idx="30">
                  <c:v>18624.316804347745</c:v>
                </c:pt>
                <c:pt idx="31">
                  <c:v>19585.94062545041</c:v>
                </c:pt>
                <c:pt idx="32">
                  <c:v>20529.459402736637</c:v>
                </c:pt>
                <c:pt idx="33">
                  <c:v>21588.804411052355</c:v>
                </c:pt>
                <c:pt idx="34">
                  <c:v>22817.127499675571</c:v>
                </c:pt>
                <c:pt idx="35">
                  <c:v>23991.996641382506</c:v>
                </c:pt>
                <c:pt idx="36">
                  <c:v>25088.561422333958</c:v>
                </c:pt>
                <c:pt idx="37">
                  <c:v>26128.673115208316</c:v>
                </c:pt>
                <c:pt idx="38">
                  <c:v>27067.617720208233</c:v>
                </c:pt>
                <c:pt idx="39">
                  <c:v>27854.23127619068</c:v>
                </c:pt>
                <c:pt idx="40">
                  <c:v>28629.800379561788</c:v>
                </c:pt>
                <c:pt idx="41">
                  <c:v>29344.708047216915</c:v>
                </c:pt>
                <c:pt idx="42">
                  <c:v>30027.216165569065</c:v>
                </c:pt>
                <c:pt idx="43">
                  <c:v>30697.217033454057</c:v>
                </c:pt>
                <c:pt idx="44">
                  <c:v>31302.01031440941</c:v>
                </c:pt>
                <c:pt idx="45">
                  <c:v>31828.612228621521</c:v>
                </c:pt>
                <c:pt idx="46">
                  <c:v>32453.076526066026</c:v>
                </c:pt>
                <c:pt idx="47">
                  <c:v>32991.333198582899</c:v>
                </c:pt>
                <c:pt idx="48">
                  <c:v>33551.778517808416</c:v>
                </c:pt>
                <c:pt idx="49">
                  <c:v>34081.983387493405</c:v>
                </c:pt>
                <c:pt idx="50">
                  <c:v>34617.982545457962</c:v>
                </c:pt>
                <c:pt idx="51">
                  <c:v>35109.171193330418</c:v>
                </c:pt>
                <c:pt idx="52">
                  <c:v>35591.52432022267</c:v>
                </c:pt>
                <c:pt idx="53">
                  <c:v>36139.921041700451</c:v>
                </c:pt>
                <c:pt idx="54">
                  <c:v>36705.425137224374</c:v>
                </c:pt>
                <c:pt idx="55">
                  <c:v>37247.419212482775</c:v>
                </c:pt>
                <c:pt idx="56">
                  <c:v>37837.268443660338</c:v>
                </c:pt>
                <c:pt idx="57">
                  <c:v>38395.546156785618</c:v>
                </c:pt>
                <c:pt idx="58">
                  <c:v>38940.114834751315</c:v>
                </c:pt>
                <c:pt idx="59">
                  <c:v>39461.329757679341</c:v>
                </c:pt>
                <c:pt idx="60">
                  <c:v>40022.100213618978</c:v>
                </c:pt>
                <c:pt idx="61">
                  <c:v>40615.877811964347</c:v>
                </c:pt>
                <c:pt idx="62">
                  <c:v>41157.403303485997</c:v>
                </c:pt>
                <c:pt idx="63">
                  <c:v>41747.914837452568</c:v>
                </c:pt>
                <c:pt idx="64">
                  <c:v>42324.780420101612</c:v>
                </c:pt>
                <c:pt idx="65">
                  <c:v>42940.842416687257</c:v>
                </c:pt>
                <c:pt idx="66">
                  <c:v>43565.629451305591</c:v>
                </c:pt>
                <c:pt idx="67">
                  <c:v>44211.881356092796</c:v>
                </c:pt>
                <c:pt idx="68">
                  <c:v>44898.658201929669</c:v>
                </c:pt>
                <c:pt idx="69">
                  <c:v>45745.186671977091</c:v>
                </c:pt>
                <c:pt idx="70">
                  <c:v>46558.750177723239</c:v>
                </c:pt>
                <c:pt idx="71">
                  <c:v>47472.727759166104</c:v>
                </c:pt>
                <c:pt idx="72">
                  <c:v>48415.532130057014</c:v>
                </c:pt>
                <c:pt idx="73">
                  <c:v>49394.992417979127</c:v>
                </c:pt>
                <c:pt idx="74">
                  <c:v>50324.098003745181</c:v>
                </c:pt>
                <c:pt idx="75">
                  <c:v>51150.917281098402</c:v>
                </c:pt>
                <c:pt idx="76">
                  <c:v>51960.822108212087</c:v>
                </c:pt>
                <c:pt idx="77">
                  <c:v>52695.639303710384</c:v>
                </c:pt>
                <c:pt idx="78">
                  <c:v>53441.998006979513</c:v>
                </c:pt>
                <c:pt idx="79">
                  <c:v>54122.97945891782</c:v>
                </c:pt>
                <c:pt idx="80">
                  <c:v>54773.236722352893</c:v>
                </c:pt>
                <c:pt idx="81">
                  <c:v>55527.417944941662</c:v>
                </c:pt>
                <c:pt idx="82">
                  <c:v>56224.293286267821</c:v>
                </c:pt>
                <c:pt idx="83">
                  <c:v>56853.099531754066</c:v>
                </c:pt>
                <c:pt idx="84">
                  <c:v>57487.257963799282</c:v>
                </c:pt>
                <c:pt idx="85">
                  <c:v>58089.409625133478</c:v>
                </c:pt>
                <c:pt idx="86">
                  <c:v>58769.960499204921</c:v>
                </c:pt>
                <c:pt idx="87">
                  <c:v>59427.83628826301</c:v>
                </c:pt>
                <c:pt idx="88">
                  <c:v>60098.735845713069</c:v>
                </c:pt>
                <c:pt idx="89">
                  <c:v>60798.093939771898</c:v>
                </c:pt>
                <c:pt idx="90">
                  <c:v>61437.759654349415</c:v>
                </c:pt>
                <c:pt idx="91">
                  <c:v>62067.272298048592</c:v>
                </c:pt>
                <c:pt idx="92">
                  <c:v>62637.35462799776</c:v>
                </c:pt>
                <c:pt idx="93">
                  <c:v>63246.642598311671</c:v>
                </c:pt>
                <c:pt idx="94">
                  <c:v>63808.984007349303</c:v>
                </c:pt>
                <c:pt idx="95">
                  <c:v>64487.145007160012</c:v>
                </c:pt>
                <c:pt idx="96">
                  <c:v>65063.234491274328</c:v>
                </c:pt>
                <c:pt idx="97">
                  <c:v>65557.427033040833</c:v>
                </c:pt>
                <c:pt idx="98">
                  <c:v>66069.262095547616</c:v>
                </c:pt>
                <c:pt idx="99">
                  <c:v>66636.832482269921</c:v>
                </c:pt>
                <c:pt idx="100">
                  <c:v>67199.037497965488</c:v>
                </c:pt>
                <c:pt idx="101">
                  <c:v>67717.854608203139</c:v>
                </c:pt>
                <c:pt idx="102">
                  <c:v>68287.602518338754</c:v>
                </c:pt>
                <c:pt idx="103">
                  <c:v>68806.485158250769</c:v>
                </c:pt>
                <c:pt idx="104">
                  <c:v>69312.520749502786</c:v>
                </c:pt>
                <c:pt idx="105">
                  <c:v>69910.138177235072</c:v>
                </c:pt>
                <c:pt idx="106">
                  <c:v>70508.429777944068</c:v>
                </c:pt>
                <c:pt idx="107">
                  <c:v>71027.430215845568</c:v>
                </c:pt>
                <c:pt idx="108">
                  <c:v>71651.166752582227</c:v>
                </c:pt>
                <c:pt idx="109">
                  <c:v>72170.219507236587</c:v>
                </c:pt>
                <c:pt idx="110">
                  <c:v>72694.555165782818</c:v>
                </c:pt>
                <c:pt idx="111">
                  <c:v>73237.660538510565</c:v>
                </c:pt>
                <c:pt idx="112">
                  <c:v>73802.47842387695</c:v>
                </c:pt>
                <c:pt idx="113">
                  <c:v>74421.861012989219</c:v>
                </c:pt>
                <c:pt idx="114">
                  <c:v>75056.810451955869</c:v>
                </c:pt>
                <c:pt idx="115">
                  <c:v>75668.49235548143</c:v>
                </c:pt>
                <c:pt idx="116">
                  <c:v>76329.971730345133</c:v>
                </c:pt>
                <c:pt idx="117">
                  <c:v>76932.503460106949</c:v>
                </c:pt>
                <c:pt idx="118">
                  <c:v>77508.935598161217</c:v>
                </c:pt>
                <c:pt idx="119">
                  <c:v>78087.527871083352</c:v>
                </c:pt>
                <c:pt idx="120">
                  <c:v>78644.569213766066</c:v>
                </c:pt>
                <c:pt idx="121">
                  <c:v>79276.281059539629</c:v>
                </c:pt>
                <c:pt idx="122">
                  <c:v>79868.69746966839</c:v>
                </c:pt>
                <c:pt idx="123">
                  <c:v>80467.660893670298</c:v>
                </c:pt>
                <c:pt idx="124">
                  <c:v>81107.035760272265</c:v>
                </c:pt>
                <c:pt idx="125">
                  <c:v>81746.986653539774</c:v>
                </c:pt>
                <c:pt idx="126">
                  <c:v>82500.630781159736</c:v>
                </c:pt>
                <c:pt idx="127">
                  <c:v>83201.873577167804</c:v>
                </c:pt>
                <c:pt idx="128">
                  <c:v>83929.969277750541</c:v>
                </c:pt>
                <c:pt idx="129">
                  <c:v>84676.063738448691</c:v>
                </c:pt>
                <c:pt idx="130">
                  <c:v>85329.078087504706</c:v>
                </c:pt>
                <c:pt idx="131">
                  <c:v>85965.131009718927</c:v>
                </c:pt>
                <c:pt idx="132">
                  <c:v>86549.305646639506</c:v>
                </c:pt>
                <c:pt idx="133">
                  <c:v>87150.119500188463</c:v>
                </c:pt>
                <c:pt idx="134">
                  <c:v>87719.585127182087</c:v>
                </c:pt>
                <c:pt idx="135">
                  <c:v>88330.323356579451</c:v>
                </c:pt>
                <c:pt idx="136">
                  <c:v>88844.595410109265</c:v>
                </c:pt>
                <c:pt idx="137">
                  <c:v>89427.585509489305</c:v>
                </c:pt>
                <c:pt idx="138">
                  <c:v>90034.317627507116</c:v>
                </c:pt>
                <c:pt idx="139">
                  <c:v>90611.348763747679</c:v>
                </c:pt>
                <c:pt idx="140">
                  <c:v>91164.523124691521</c:v>
                </c:pt>
                <c:pt idx="141">
                  <c:v>91742.816787631833</c:v>
                </c:pt>
                <c:pt idx="142">
                  <c:v>92293.006817094705</c:v>
                </c:pt>
                <c:pt idx="143">
                  <c:v>92855.337227698561</c:v>
                </c:pt>
                <c:pt idx="144">
                  <c:v>93425.475423911688</c:v>
                </c:pt>
                <c:pt idx="145">
                  <c:v>93967.635878780697</c:v>
                </c:pt>
                <c:pt idx="146">
                  <c:v>94559.03480256995</c:v>
                </c:pt>
                <c:pt idx="147">
                  <c:v>95056.883273314597</c:v>
                </c:pt>
                <c:pt idx="148">
                  <c:v>95548.336744935033</c:v>
                </c:pt>
                <c:pt idx="149">
                  <c:v>96030.567130621115</c:v>
                </c:pt>
                <c:pt idx="150">
                  <c:v>96517.804461768959</c:v>
                </c:pt>
                <c:pt idx="151">
                  <c:v>96990.174377886899</c:v>
                </c:pt>
                <c:pt idx="152">
                  <c:v>97481.714568840878</c:v>
                </c:pt>
                <c:pt idx="153">
                  <c:v>98034.807207349455</c:v>
                </c:pt>
                <c:pt idx="154">
                  <c:v>98534.86010075199</c:v>
                </c:pt>
                <c:pt idx="155">
                  <c:v>99039.855324842196</c:v>
                </c:pt>
                <c:pt idx="156">
                  <c:v>99584.993719564256</c:v>
                </c:pt>
                <c:pt idx="157">
                  <c:v>100077.32271268909</c:v>
                </c:pt>
                <c:pt idx="158">
                  <c:v>100595.65145927541</c:v>
                </c:pt>
                <c:pt idx="159">
                  <c:v>101068.36755709913</c:v>
                </c:pt>
                <c:pt idx="160">
                  <c:v>101637.07391877992</c:v>
                </c:pt>
                <c:pt idx="161">
                  <c:v>102154.62752451032</c:v>
                </c:pt>
                <c:pt idx="162">
                  <c:v>102718.94895260675</c:v>
                </c:pt>
                <c:pt idx="163">
                  <c:v>103186.23363493974</c:v>
                </c:pt>
                <c:pt idx="164">
                  <c:v>103698.8307036866</c:v>
                </c:pt>
                <c:pt idx="165">
                  <c:v>104192.62743918109</c:v>
                </c:pt>
                <c:pt idx="166">
                  <c:v>104739.9050039854</c:v>
                </c:pt>
                <c:pt idx="167">
                  <c:v>105214.28797521649</c:v>
                </c:pt>
                <c:pt idx="168">
                  <c:v>105740.64223640689</c:v>
                </c:pt>
                <c:pt idx="169">
                  <c:v>106340.95259563724</c:v>
                </c:pt>
                <c:pt idx="170">
                  <c:v>106889.31563738099</c:v>
                </c:pt>
                <c:pt idx="171">
                  <c:v>107494.84297088238</c:v>
                </c:pt>
                <c:pt idx="172">
                  <c:v>108005.85921195755</c:v>
                </c:pt>
                <c:pt idx="173">
                  <c:v>108568.42803864245</c:v>
                </c:pt>
                <c:pt idx="174">
                  <c:v>109119.22088304673</c:v>
                </c:pt>
                <c:pt idx="175">
                  <c:v>109680.21561965182</c:v>
                </c:pt>
                <c:pt idx="176">
                  <c:v>110292.47375353033</c:v>
                </c:pt>
                <c:pt idx="177">
                  <c:v>110854.63437924359</c:v>
                </c:pt>
                <c:pt idx="178">
                  <c:v>111416.00798008086</c:v>
                </c:pt>
                <c:pt idx="179">
                  <c:v>112027.06218848148</c:v>
                </c:pt>
                <c:pt idx="180">
                  <c:v>112641.34707321695</c:v>
                </c:pt>
                <c:pt idx="181">
                  <c:v>113177.2437584572</c:v>
                </c:pt>
                <c:pt idx="182">
                  <c:v>113713.74842800788</c:v>
                </c:pt>
                <c:pt idx="183">
                  <c:v>114295.61748758434</c:v>
                </c:pt>
                <c:pt idx="184">
                  <c:v>114926.78618312786</c:v>
                </c:pt>
                <c:pt idx="185">
                  <c:v>115485.38646106714</c:v>
                </c:pt>
                <c:pt idx="186">
                  <c:v>116081.02288421393</c:v>
                </c:pt>
                <c:pt idx="187">
                  <c:v>116646.15272768942</c:v>
                </c:pt>
                <c:pt idx="188">
                  <c:v>117223.96009252711</c:v>
                </c:pt>
                <c:pt idx="189">
                  <c:v>117776.74880252843</c:v>
                </c:pt>
                <c:pt idx="190">
                  <c:v>118301.90157398988</c:v>
                </c:pt>
                <c:pt idx="191">
                  <c:v>118782.05882619997</c:v>
                </c:pt>
                <c:pt idx="192">
                  <c:v>119240.11435961754</c:v>
                </c:pt>
                <c:pt idx="193">
                  <c:v>119702.87848962366</c:v>
                </c:pt>
                <c:pt idx="194">
                  <c:v>120198.38465304316</c:v>
                </c:pt>
                <c:pt idx="195">
                  <c:v>120665.18885567591</c:v>
                </c:pt>
                <c:pt idx="196">
                  <c:v>121108.69792812572</c:v>
                </c:pt>
                <c:pt idx="197">
                  <c:v>121600.7958834017</c:v>
                </c:pt>
                <c:pt idx="198">
                  <c:v>122074.93917928138</c:v>
                </c:pt>
                <c:pt idx="199">
                  <c:v>122557.7025862187</c:v>
                </c:pt>
                <c:pt idx="200">
                  <c:v>123013.30179811336</c:v>
                </c:pt>
                <c:pt idx="201">
                  <c:v>123506.61747290481</c:v>
                </c:pt>
                <c:pt idx="202">
                  <c:v>123964.9040316121</c:v>
                </c:pt>
                <c:pt idx="203">
                  <c:v>124439.69418927502</c:v>
                </c:pt>
                <c:pt idx="204">
                  <c:v>124878.26023185905</c:v>
                </c:pt>
                <c:pt idx="205">
                  <c:v>125333.3095091655</c:v>
                </c:pt>
                <c:pt idx="206">
                  <c:v>125783.78172723818</c:v>
                </c:pt>
                <c:pt idx="207">
                  <c:v>126190.34406735447</c:v>
                </c:pt>
                <c:pt idx="208">
                  <c:v>126655.27171012301</c:v>
                </c:pt>
                <c:pt idx="209">
                  <c:v>127093.39201790611</c:v>
                </c:pt>
                <c:pt idx="210">
                  <c:v>127520.45103034841</c:v>
                </c:pt>
                <c:pt idx="211">
                  <c:v>127929.95804797842</c:v>
                </c:pt>
                <c:pt idx="212">
                  <c:v>128302.42632961003</c:v>
                </c:pt>
                <c:pt idx="213">
                  <c:v>128636.65826769252</c:v>
                </c:pt>
                <c:pt idx="214">
                  <c:v>128978.21443701583</c:v>
                </c:pt>
                <c:pt idx="215">
                  <c:v>129306.32368280909</c:v>
                </c:pt>
                <c:pt idx="216">
                  <c:v>129548.49969056714</c:v>
                </c:pt>
                <c:pt idx="217">
                  <c:v>129794.21638926216</c:v>
                </c:pt>
                <c:pt idx="218">
                  <c:v>129944.02287692929</c:v>
                </c:pt>
                <c:pt idx="219">
                  <c:v>130094.90926274285</c:v>
                </c:pt>
                <c:pt idx="220">
                  <c:v>130168.31510255298</c:v>
                </c:pt>
                <c:pt idx="221">
                  <c:v>130174.745196556</c:v>
                </c:pt>
                <c:pt idx="222">
                  <c:v>130174.745196556</c:v>
                </c:pt>
                <c:pt idx="223">
                  <c:v>130174.745196556</c:v>
                </c:pt>
                <c:pt idx="224">
                  <c:v>130174.745196556</c:v>
                </c:pt>
                <c:pt idx="225">
                  <c:v>130174.745196556</c:v>
                </c:pt>
                <c:pt idx="226">
                  <c:v>130174.745196556</c:v>
                </c:pt>
                <c:pt idx="227">
                  <c:v>130174.745196556</c:v>
                </c:pt>
                <c:pt idx="228">
                  <c:v>130174.745196556</c:v>
                </c:pt>
                <c:pt idx="229">
                  <c:v>130174.745196556</c:v>
                </c:pt>
                <c:pt idx="230">
                  <c:v>130174.745196556</c:v>
                </c:pt>
                <c:pt idx="231">
                  <c:v>130174.745196556</c:v>
                </c:pt>
                <c:pt idx="232">
                  <c:v>130174.745196556</c:v>
                </c:pt>
                <c:pt idx="233">
                  <c:v>130174.745196556</c:v>
                </c:pt>
                <c:pt idx="234">
                  <c:v>130174.745196556</c:v>
                </c:pt>
                <c:pt idx="235">
                  <c:v>130174.745196556</c:v>
                </c:pt>
                <c:pt idx="236">
                  <c:v>130174.745196556</c:v>
                </c:pt>
                <c:pt idx="237">
                  <c:v>130174.745196556</c:v>
                </c:pt>
                <c:pt idx="238">
                  <c:v>130174.745196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7E-4D30-9780-A939F611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4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3E-48F6-9E5F-8C5175B53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1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79-4704-9BA8-25403E78A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08F0-45E9-850A-722D65C666F2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08F0-45E9-850A-722D65C66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731-4622-AD55-C117918F0E95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731-4622-AD55-C117918F0E95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731-4622-AD55-C117918F0E95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nal-2021-2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731-4622-AD55-C117918F0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cat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Algn val="ctr"/>
        <c:lblOffset val="100"/>
        <c:noMultiLvlLbl val="1"/>
      </c:cat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B28-4519-8DCD-2BA1BC9805C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B28-4519-8DCD-2BA1BC9805CA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B28-4519-8DCD-2BA1BC9805CA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1B28-4519-8DCD-2BA1BC9805CA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cat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Algn val="ctr"/>
        <c:lblOffset val="100"/>
        <c:noMultiLvlLbl val="1"/>
      </c:cat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cat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70-90'!$D$79:$D$252</c:f>
              <c:numCache>
                <c:formatCode>General</c:formatCode>
                <c:ptCount val="174"/>
                <c:pt idx="0">
                  <c:v>472</c:v>
                </c:pt>
                <c:pt idx="1">
                  <c:v>409</c:v>
                </c:pt>
                <c:pt idx="2">
                  <c:v>382</c:v>
                </c:pt>
                <c:pt idx="3">
                  <c:v>434</c:v>
                </c:pt>
                <c:pt idx="4">
                  <c:v>389</c:v>
                </c:pt>
                <c:pt idx="5">
                  <c:v>376</c:v>
                </c:pt>
                <c:pt idx="6">
                  <c:v>381</c:v>
                </c:pt>
                <c:pt idx="7">
                  <c:v>371</c:v>
                </c:pt>
                <c:pt idx="8">
                  <c:v>363</c:v>
                </c:pt>
                <c:pt idx="9">
                  <c:v>351</c:v>
                </c:pt>
                <c:pt idx="10">
                  <c:v>349</c:v>
                </c:pt>
                <c:pt idx="11">
                  <c:v>332</c:v>
                </c:pt>
                <c:pt idx="12">
                  <c:v>357</c:v>
                </c:pt>
                <c:pt idx="13">
                  <c:v>376</c:v>
                </c:pt>
                <c:pt idx="14">
                  <c:v>388</c:v>
                </c:pt>
                <c:pt idx="15">
                  <c:v>354</c:v>
                </c:pt>
                <c:pt idx="16">
                  <c:v>360</c:v>
                </c:pt>
                <c:pt idx="17">
                  <c:v>405</c:v>
                </c:pt>
                <c:pt idx="18">
                  <c:v>397</c:v>
                </c:pt>
                <c:pt idx="19">
                  <c:v>480</c:v>
                </c:pt>
                <c:pt idx="20">
                  <c:v>531</c:v>
                </c:pt>
                <c:pt idx="21">
                  <c:v>564</c:v>
                </c:pt>
                <c:pt idx="22">
                  <c:v>728</c:v>
                </c:pt>
                <c:pt idx="23">
                  <c:v>733</c:v>
                </c:pt>
                <c:pt idx="24">
                  <c:v>754</c:v>
                </c:pt>
                <c:pt idx="25">
                  <c:v>760</c:v>
                </c:pt>
                <c:pt idx="26">
                  <c:v>715</c:v>
                </c:pt>
                <c:pt idx="27">
                  <c:v>626</c:v>
                </c:pt>
                <c:pt idx="28">
                  <c:v>603</c:v>
                </c:pt>
                <c:pt idx="29">
                  <c:v>563</c:v>
                </c:pt>
                <c:pt idx="30">
                  <c:v>525</c:v>
                </c:pt>
                <c:pt idx="31">
                  <c:v>468</c:v>
                </c:pt>
                <c:pt idx="32">
                  <c:v>431</c:v>
                </c:pt>
                <c:pt idx="33">
                  <c:v>525</c:v>
                </c:pt>
                <c:pt idx="34">
                  <c:v>559</c:v>
                </c:pt>
                <c:pt idx="35">
                  <c:v>561</c:v>
                </c:pt>
                <c:pt idx="36">
                  <c:v>515</c:v>
                </c:pt>
                <c:pt idx="37">
                  <c:v>484</c:v>
                </c:pt>
                <c:pt idx="38">
                  <c:v>463</c:v>
                </c:pt>
                <c:pt idx="39">
                  <c:v>427</c:v>
                </c:pt>
                <c:pt idx="40">
                  <c:v>487</c:v>
                </c:pt>
                <c:pt idx="41">
                  <c:v>433</c:v>
                </c:pt>
                <c:pt idx="42">
                  <c:v>427</c:v>
                </c:pt>
                <c:pt idx="43">
                  <c:v>387</c:v>
                </c:pt>
                <c:pt idx="44">
                  <c:v>380</c:v>
                </c:pt>
                <c:pt idx="45">
                  <c:v>342</c:v>
                </c:pt>
                <c:pt idx="46">
                  <c:v>367</c:v>
                </c:pt>
                <c:pt idx="47">
                  <c:v>340</c:v>
                </c:pt>
                <c:pt idx="48">
                  <c:v>295</c:v>
                </c:pt>
                <c:pt idx="49">
                  <c:v>290</c:v>
                </c:pt>
                <c:pt idx="50">
                  <c:v>298</c:v>
                </c:pt>
                <c:pt idx="51">
                  <c:v>328</c:v>
                </c:pt>
                <c:pt idx="52">
                  <c:v>285</c:v>
                </c:pt>
                <c:pt idx="53">
                  <c:v>307</c:v>
                </c:pt>
                <c:pt idx="54">
                  <c:v>309</c:v>
                </c:pt>
                <c:pt idx="55">
                  <c:v>286</c:v>
                </c:pt>
                <c:pt idx="56">
                  <c:v>318</c:v>
                </c:pt>
                <c:pt idx="57">
                  <c:v>335</c:v>
                </c:pt>
                <c:pt idx="58">
                  <c:v>331</c:v>
                </c:pt>
                <c:pt idx="59">
                  <c:v>352</c:v>
                </c:pt>
                <c:pt idx="60">
                  <c:v>310</c:v>
                </c:pt>
                <c:pt idx="61">
                  <c:v>329</c:v>
                </c:pt>
                <c:pt idx="62">
                  <c:v>321</c:v>
                </c:pt>
                <c:pt idx="63">
                  <c:v>273</c:v>
                </c:pt>
                <c:pt idx="64">
                  <c:v>349</c:v>
                </c:pt>
                <c:pt idx="65">
                  <c:v>284</c:v>
                </c:pt>
                <c:pt idx="66">
                  <c:v>330</c:v>
                </c:pt>
                <c:pt idx="67">
                  <c:v>372</c:v>
                </c:pt>
                <c:pt idx="68">
                  <c:v>388</c:v>
                </c:pt>
                <c:pt idx="69">
                  <c:v>388</c:v>
                </c:pt>
                <c:pt idx="70">
                  <c:v>337</c:v>
                </c:pt>
                <c:pt idx="71">
                  <c:v>325</c:v>
                </c:pt>
                <c:pt idx="72">
                  <c:v>316</c:v>
                </c:pt>
                <c:pt idx="73">
                  <c:v>317</c:v>
                </c:pt>
                <c:pt idx="74">
                  <c:v>280</c:v>
                </c:pt>
                <c:pt idx="75">
                  <c:v>321</c:v>
                </c:pt>
                <c:pt idx="76">
                  <c:v>347</c:v>
                </c:pt>
                <c:pt idx="77">
                  <c:v>339</c:v>
                </c:pt>
                <c:pt idx="78">
                  <c:v>382</c:v>
                </c:pt>
                <c:pt idx="79">
                  <c:v>431</c:v>
                </c:pt>
                <c:pt idx="80">
                  <c:v>470</c:v>
                </c:pt>
                <c:pt idx="81">
                  <c:v>420</c:v>
                </c:pt>
                <c:pt idx="82">
                  <c:v>378</c:v>
                </c:pt>
                <c:pt idx="83">
                  <c:v>362</c:v>
                </c:pt>
                <c:pt idx="84">
                  <c:v>305</c:v>
                </c:pt>
                <c:pt idx="85">
                  <c:v>314</c:v>
                </c:pt>
                <c:pt idx="86">
                  <c:v>305</c:v>
                </c:pt>
                <c:pt idx="87">
                  <c:v>316</c:v>
                </c:pt>
                <c:pt idx="88">
                  <c:v>306</c:v>
                </c:pt>
                <c:pt idx="89">
                  <c:v>309</c:v>
                </c:pt>
                <c:pt idx="90">
                  <c:v>306</c:v>
                </c:pt>
                <c:pt idx="91">
                  <c:v>305</c:v>
                </c:pt>
                <c:pt idx="92">
                  <c:v>290</c:v>
                </c:pt>
                <c:pt idx="93">
                  <c:v>293</c:v>
                </c:pt>
                <c:pt idx="94">
                  <c:v>276</c:v>
                </c:pt>
                <c:pt idx="95">
                  <c:v>259</c:v>
                </c:pt>
                <c:pt idx="96">
                  <c:v>269</c:v>
                </c:pt>
                <c:pt idx="97">
                  <c:v>255</c:v>
                </c:pt>
                <c:pt idx="98">
                  <c:v>267</c:v>
                </c:pt>
                <c:pt idx="99">
                  <c:v>245</c:v>
                </c:pt>
                <c:pt idx="100">
                  <c:v>272</c:v>
                </c:pt>
                <c:pt idx="101">
                  <c:v>265</c:v>
                </c:pt>
                <c:pt idx="102">
                  <c:v>233</c:v>
                </c:pt>
                <c:pt idx="103">
                  <c:v>259</c:v>
                </c:pt>
                <c:pt idx="104">
                  <c:v>244</c:v>
                </c:pt>
                <c:pt idx="105">
                  <c:v>252</c:v>
                </c:pt>
                <c:pt idx="106">
                  <c:v>252</c:v>
                </c:pt>
                <c:pt idx="107">
                  <c:v>246</c:v>
                </c:pt>
                <c:pt idx="108">
                  <c:v>243</c:v>
                </c:pt>
                <c:pt idx="109">
                  <c:v>230</c:v>
                </c:pt>
                <c:pt idx="110">
                  <c:v>214</c:v>
                </c:pt>
                <c:pt idx="111">
                  <c:v>228</c:v>
                </c:pt>
                <c:pt idx="112">
                  <c:v>232</c:v>
                </c:pt>
                <c:pt idx="113">
                  <c:v>298</c:v>
                </c:pt>
                <c:pt idx="114">
                  <c:v>245</c:v>
                </c:pt>
                <c:pt idx="115">
                  <c:v>214</c:v>
                </c:pt>
                <c:pt idx="116">
                  <c:v>210</c:v>
                </c:pt>
                <c:pt idx="117">
                  <c:v>235</c:v>
                </c:pt>
                <c:pt idx="118">
                  <c:v>255</c:v>
                </c:pt>
                <c:pt idx="119">
                  <c:v>239</c:v>
                </c:pt>
                <c:pt idx="120">
                  <c:v>273</c:v>
                </c:pt>
                <c:pt idx="121">
                  <c:v>278</c:v>
                </c:pt>
                <c:pt idx="122">
                  <c:v>293</c:v>
                </c:pt>
                <c:pt idx="123">
                  <c:v>269</c:v>
                </c:pt>
                <c:pt idx="124">
                  <c:v>269</c:v>
                </c:pt>
                <c:pt idx="125">
                  <c:v>268</c:v>
                </c:pt>
                <c:pt idx="126">
                  <c:v>291</c:v>
                </c:pt>
                <c:pt idx="127">
                  <c:v>291</c:v>
                </c:pt>
                <c:pt idx="128">
                  <c:v>302</c:v>
                </c:pt>
                <c:pt idx="129">
                  <c:v>354</c:v>
                </c:pt>
                <c:pt idx="130">
                  <c:v>322</c:v>
                </c:pt>
                <c:pt idx="131">
                  <c:v>344</c:v>
                </c:pt>
                <c:pt idx="132">
                  <c:v>364</c:v>
                </c:pt>
                <c:pt idx="133">
                  <c:v>311</c:v>
                </c:pt>
                <c:pt idx="134">
                  <c:v>273</c:v>
                </c:pt>
                <c:pt idx="135">
                  <c:v>303</c:v>
                </c:pt>
                <c:pt idx="136">
                  <c:v>279</c:v>
                </c:pt>
                <c:pt idx="137">
                  <c:v>293</c:v>
                </c:pt>
                <c:pt idx="138">
                  <c:v>317</c:v>
                </c:pt>
                <c:pt idx="139">
                  <c:v>268</c:v>
                </c:pt>
                <c:pt idx="140">
                  <c:v>263</c:v>
                </c:pt>
                <c:pt idx="141">
                  <c:v>241</c:v>
                </c:pt>
                <c:pt idx="142">
                  <c:v>243</c:v>
                </c:pt>
                <c:pt idx="143">
                  <c:v>243</c:v>
                </c:pt>
                <c:pt idx="144">
                  <c:v>213</c:v>
                </c:pt>
                <c:pt idx="145">
                  <c:v>226</c:v>
                </c:pt>
                <c:pt idx="146">
                  <c:v>220</c:v>
                </c:pt>
                <c:pt idx="147">
                  <c:v>257</c:v>
                </c:pt>
                <c:pt idx="148">
                  <c:v>250</c:v>
                </c:pt>
                <c:pt idx="149">
                  <c:v>202</c:v>
                </c:pt>
                <c:pt idx="150">
                  <c:v>221</c:v>
                </c:pt>
                <c:pt idx="151">
                  <c:v>230</c:v>
                </c:pt>
                <c:pt idx="152">
                  <c:v>232</c:v>
                </c:pt>
                <c:pt idx="153">
                  <c:v>229</c:v>
                </c:pt>
                <c:pt idx="154">
                  <c:v>212</c:v>
                </c:pt>
                <c:pt idx="155">
                  <c:v>213</c:v>
                </c:pt>
                <c:pt idx="156">
                  <c:v>186</c:v>
                </c:pt>
                <c:pt idx="157">
                  <c:v>241</c:v>
                </c:pt>
                <c:pt idx="158">
                  <c:v>190</c:v>
                </c:pt>
                <c:pt idx="159">
                  <c:v>172</c:v>
                </c:pt>
                <c:pt idx="160">
                  <c:v>198</c:v>
                </c:pt>
                <c:pt idx="161">
                  <c:v>194</c:v>
                </c:pt>
                <c:pt idx="162">
                  <c:v>199</c:v>
                </c:pt>
                <c:pt idx="163">
                  <c:v>191</c:v>
                </c:pt>
                <c:pt idx="164">
                  <c:v>176</c:v>
                </c:pt>
                <c:pt idx="165">
                  <c:v>191</c:v>
                </c:pt>
                <c:pt idx="166">
                  <c:v>166</c:v>
                </c:pt>
                <c:pt idx="167">
                  <c:v>160</c:v>
                </c:pt>
                <c:pt idx="168">
                  <c:v>107</c:v>
                </c:pt>
                <c:pt idx="169">
                  <c:v>105</c:v>
                </c:pt>
                <c:pt idx="170">
                  <c:v>79</c:v>
                </c:pt>
                <c:pt idx="171">
                  <c:v>78</c:v>
                </c:pt>
                <c:pt idx="172">
                  <c:v>35</c:v>
                </c:pt>
                <c:pt idx="17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F4-46D6-9DCB-6BE447E8101E}"/>
            </c:ext>
          </c:extLst>
        </c:ser>
        <c:ser>
          <c:idx val="1"/>
          <c:order val="1"/>
          <c:tx>
            <c:strRef>
              <c:f>'70-9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70-9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7.0894608880651</c:v>
                </c:pt>
                <c:pt idx="2">
                  <c:v>724.19052621163996</c:v>
                </c:pt>
                <c:pt idx="3">
                  <c:v>721.30314970337736</c:v>
                </c:pt>
                <c:pt idx="4">
                  <c:v>718.42728528039993</c:v>
                </c:pt>
                <c:pt idx="5">
                  <c:v>715.5628870435645</c:v>
                </c:pt>
                <c:pt idx="6">
                  <c:v>712.70990927672972</c:v>
                </c:pt>
                <c:pt idx="7">
                  <c:v>709.86830644602628</c:v>
                </c:pt>
                <c:pt idx="8">
                  <c:v>707.03803319913015</c:v>
                </c:pt>
                <c:pt idx="9">
                  <c:v>704.21904436453895</c:v>
                </c:pt>
                <c:pt idx="10">
                  <c:v>701.41129495085067</c:v>
                </c:pt>
                <c:pt idx="11">
                  <c:v>698.61474014604607</c:v>
                </c:pt>
                <c:pt idx="12">
                  <c:v>695.82933531677304</c:v>
                </c:pt>
                <c:pt idx="13">
                  <c:v>693.0550360076345</c:v>
                </c:pt>
                <c:pt idx="14">
                  <c:v>690.29179794047877</c:v>
                </c:pt>
                <c:pt idx="15">
                  <c:v>687.53957701369302</c:v>
                </c:pt>
                <c:pt idx="16">
                  <c:v>684.79832930149917</c:v>
                </c:pt>
                <c:pt idx="17">
                  <c:v>682.06801105325303</c:v>
                </c:pt>
                <c:pt idx="18">
                  <c:v>679.34857869274595</c:v>
                </c:pt>
                <c:pt idx="19">
                  <c:v>676.63998881750945</c:v>
                </c:pt>
                <c:pt idx="20">
                  <c:v>673.94219819812236</c:v>
                </c:pt>
                <c:pt idx="21">
                  <c:v>671.25516377752092</c:v>
                </c:pt>
                <c:pt idx="22">
                  <c:v>668.5788426703117</c:v>
                </c:pt>
                <c:pt idx="23">
                  <c:v>665.91319216208683</c:v>
                </c:pt>
                <c:pt idx="24">
                  <c:v>663.2581697087428</c:v>
                </c:pt>
                <c:pt idx="25">
                  <c:v>660.61373293580084</c:v>
                </c:pt>
                <c:pt idx="26">
                  <c:v>657.97983963773106</c:v>
                </c:pt>
                <c:pt idx="27">
                  <c:v>655.35644777727862</c:v>
                </c:pt>
                <c:pt idx="28">
                  <c:v>652.74351548479297</c:v>
                </c:pt>
                <c:pt idx="29">
                  <c:v>650.14100105755961</c:v>
                </c:pt>
                <c:pt idx="30">
                  <c:v>647.54886295913423</c:v>
                </c:pt>
                <c:pt idx="31">
                  <c:v>644.96705981868001</c:v>
                </c:pt>
                <c:pt idx="32">
                  <c:v>642.39555043030748</c:v>
                </c:pt>
                <c:pt idx="33">
                  <c:v>639.83429375241656</c:v>
                </c:pt>
                <c:pt idx="34">
                  <c:v>637.28324890704164</c:v>
                </c:pt>
                <c:pt idx="35">
                  <c:v>634.74237517919937</c:v>
                </c:pt>
                <c:pt idx="36">
                  <c:v>632.21163201623835</c:v>
                </c:pt>
                <c:pt idx="37">
                  <c:v>629.6909790271925</c:v>
                </c:pt>
                <c:pt idx="38">
                  <c:v>627.18037598213607</c:v>
                </c:pt>
                <c:pt idx="39">
                  <c:v>624.67978281154149</c:v>
                </c:pt>
                <c:pt idx="40">
                  <c:v>622.18915960564016</c:v>
                </c:pt>
                <c:pt idx="41">
                  <c:v>619.70846661378516</c:v>
                </c:pt>
                <c:pt idx="42">
                  <c:v>617.23766424381722</c:v>
                </c:pt>
                <c:pt idx="43">
                  <c:v>614.77671306143236</c:v>
                </c:pt>
                <c:pt idx="44">
                  <c:v>612.32557378955278</c:v>
                </c:pt>
                <c:pt idx="45">
                  <c:v>609.88420730770008</c:v>
                </c:pt>
                <c:pt idx="46">
                  <c:v>607.4525746513707</c:v>
                </c:pt>
                <c:pt idx="47">
                  <c:v>605.030637011414</c:v>
                </c:pt>
                <c:pt idx="48">
                  <c:v>602.61835573341318</c:v>
                </c:pt>
                <c:pt idx="49">
                  <c:v>600.21569231706792</c:v>
                </c:pt>
                <c:pt idx="50">
                  <c:v>597.82260841558036</c:v>
                </c:pt>
                <c:pt idx="51">
                  <c:v>595.4390658350427</c:v>
                </c:pt>
                <c:pt idx="52">
                  <c:v>593.06502653382779</c:v>
                </c:pt>
                <c:pt idx="53">
                  <c:v>590.70045262198198</c:v>
                </c:pt>
                <c:pt idx="54">
                  <c:v>588.34530636062038</c:v>
                </c:pt>
                <c:pt idx="55">
                  <c:v>585.99955016132458</c:v>
                </c:pt>
                <c:pt idx="56">
                  <c:v>583.66314658554268</c:v>
                </c:pt>
                <c:pt idx="57">
                  <c:v>581.33605834399168</c:v>
                </c:pt>
                <c:pt idx="58">
                  <c:v>579.01824829606255</c:v>
                </c:pt>
                <c:pt idx="59">
                  <c:v>576.70967944922734</c:v>
                </c:pt>
                <c:pt idx="60">
                  <c:v>574.41031495844868</c:v>
                </c:pt>
                <c:pt idx="61">
                  <c:v>572.12011812559194</c:v>
                </c:pt>
                <c:pt idx="62">
                  <c:v>569.83905239883939</c:v>
                </c:pt>
                <c:pt idx="63">
                  <c:v>567.56708137210683</c:v>
                </c:pt>
                <c:pt idx="64">
                  <c:v>565.3041687844626</c:v>
                </c:pt>
                <c:pt idx="65">
                  <c:v>563.0502785195489</c:v>
                </c:pt>
                <c:pt idx="66">
                  <c:v>560.80537460500511</c:v>
                </c:pt>
                <c:pt idx="67">
                  <c:v>558.56942121189388</c:v>
                </c:pt>
                <c:pt idx="68">
                  <c:v>556.34238265412944</c:v>
                </c:pt>
                <c:pt idx="69">
                  <c:v>554.1242233879077</c:v>
                </c:pt>
                <c:pt idx="70">
                  <c:v>551.91490801113912</c:v>
                </c:pt>
                <c:pt idx="71">
                  <c:v>549.71440126288383</c:v>
                </c:pt>
                <c:pt idx="72">
                  <c:v>547.52266802278859</c:v>
                </c:pt>
                <c:pt idx="73">
                  <c:v>545.33967331052656</c:v>
                </c:pt>
                <c:pt idx="74">
                  <c:v>543.16538228523882</c:v>
                </c:pt>
                <c:pt idx="75">
                  <c:v>540.99976024497823</c:v>
                </c:pt>
                <c:pt idx="76">
                  <c:v>538.84277262615569</c:v>
                </c:pt>
                <c:pt idx="77">
                  <c:v>536.69438500298872</c:v>
                </c:pt>
                <c:pt idx="78">
                  <c:v>534.5545630869517</c:v>
                </c:pt>
                <c:pt idx="79">
                  <c:v>532.42327272622867</c:v>
                </c:pt>
                <c:pt idx="80">
                  <c:v>530.30047990516834</c:v>
                </c:pt>
                <c:pt idx="81">
                  <c:v>528.18615074374111</c:v>
                </c:pt>
                <c:pt idx="82">
                  <c:v>526.08025149699859</c:v>
                </c:pt>
                <c:pt idx="83">
                  <c:v>523.98274855453474</c:v>
                </c:pt>
                <c:pt idx="84">
                  <c:v>521.89360843994962</c:v>
                </c:pt>
                <c:pt idx="85">
                  <c:v>519.81279781031492</c:v>
                </c:pt>
                <c:pt idx="86">
                  <c:v>517.74028345564204</c:v>
                </c:pt>
                <c:pt idx="87">
                  <c:v>515.67603229835174</c:v>
                </c:pt>
                <c:pt idx="88">
                  <c:v>513.62001139274662</c:v>
                </c:pt>
                <c:pt idx="89">
                  <c:v>511.57218792448492</c:v>
                </c:pt>
                <c:pt idx="90">
                  <c:v>509.53252921005708</c:v>
                </c:pt>
                <c:pt idx="91">
                  <c:v>507.50100269626392</c:v>
                </c:pt>
                <c:pt idx="92">
                  <c:v>505.47757595969728</c:v>
                </c:pt>
                <c:pt idx="93">
                  <c:v>503.46221670622231</c:v>
                </c:pt>
                <c:pt idx="94">
                  <c:v>501.45489277046215</c:v>
                </c:pt>
                <c:pt idx="95">
                  <c:v>499.45557211528467</c:v>
                </c:pt>
                <c:pt idx="96">
                  <c:v>497.46422283129101</c:v>
                </c:pt>
                <c:pt idx="97">
                  <c:v>495.48081313630638</c:v>
                </c:pt>
                <c:pt idx="98">
                  <c:v>493.5053113748728</c:v>
                </c:pt>
                <c:pt idx="99">
                  <c:v>491.53768601774379</c:v>
                </c:pt>
                <c:pt idx="100">
                  <c:v>489.57790566138129</c:v>
                </c:pt>
                <c:pt idx="101">
                  <c:v>487.62593902745442</c:v>
                </c:pt>
                <c:pt idx="102">
                  <c:v>485.68175496234016</c:v>
                </c:pt>
                <c:pt idx="103">
                  <c:v>483.74532243662634</c:v>
                </c:pt>
                <c:pt idx="104">
                  <c:v>481.81661054461625</c:v>
                </c:pt>
                <c:pt idx="105">
                  <c:v>479.89558850383543</c:v>
                </c:pt>
                <c:pt idx="106">
                  <c:v>477.98222565454029</c:v>
                </c:pt>
                <c:pt idx="107">
                  <c:v>476.07649145922898</c:v>
                </c:pt>
                <c:pt idx="108">
                  <c:v>474.17835550215386</c:v>
                </c:pt>
                <c:pt idx="109">
                  <c:v>472.28778748883605</c:v>
                </c:pt>
                <c:pt idx="110">
                  <c:v>470.404757245582</c:v>
                </c:pt>
                <c:pt idx="111">
                  <c:v>468.52923471900186</c:v>
                </c:pt>
                <c:pt idx="112">
                  <c:v>466.66118997552985</c:v>
                </c:pt>
                <c:pt idx="113">
                  <c:v>464.80059320094648</c:v>
                </c:pt>
                <c:pt idx="114">
                  <c:v>462.94741469990277</c:v>
                </c:pt>
                <c:pt idx="115">
                  <c:v>461.10162489544632</c:v>
                </c:pt>
                <c:pt idx="116">
                  <c:v>459.26319432854916</c:v>
                </c:pt>
                <c:pt idx="117">
                  <c:v>457.43209365763767</c:v>
                </c:pt>
                <c:pt idx="118">
                  <c:v>455.60829365812418</c:v>
                </c:pt>
                <c:pt idx="119">
                  <c:v>453.79176522194075</c:v>
                </c:pt>
                <c:pt idx="120">
                  <c:v>451.9824793570744</c:v>
                </c:pt>
                <c:pt idx="121">
                  <c:v>450.18040718710444</c:v>
                </c:pt>
                <c:pt idx="122">
                  <c:v>448.38551995074164</c:v>
                </c:pt>
                <c:pt idx="123">
                  <c:v>446.59778900136916</c:v>
                </c:pt>
                <c:pt idx="124">
                  <c:v>444.81718580658543</c:v>
                </c:pt>
                <c:pt idx="125">
                  <c:v>443.04368194774861</c:v>
                </c:pt>
                <c:pt idx="126">
                  <c:v>441.27724911952316</c:v>
                </c:pt>
                <c:pt idx="127">
                  <c:v>439.51785912942807</c:v>
                </c:pt>
                <c:pt idx="128">
                  <c:v>437.76548389738684</c:v>
                </c:pt>
                <c:pt idx="129">
                  <c:v>436.02009545527937</c:v>
                </c:pt>
                <c:pt idx="130">
                  <c:v>434.28166594649554</c:v>
                </c:pt>
                <c:pt idx="131">
                  <c:v>432.5501676254907</c:v>
                </c:pt>
                <c:pt idx="132">
                  <c:v>430.82557285734276</c:v>
                </c:pt>
                <c:pt idx="133">
                  <c:v>429.10785411731115</c:v>
                </c:pt>
                <c:pt idx="134">
                  <c:v>427.39698399039759</c:v>
                </c:pt>
                <c:pt idx="135">
                  <c:v>425.69293517090847</c:v>
                </c:pt>
                <c:pt idx="136">
                  <c:v>423.99568046201904</c:v>
                </c:pt>
                <c:pt idx="137">
                  <c:v>422.30519277533938</c:v>
                </c:pt>
                <c:pt idx="138">
                  <c:v>420.62144513048207</c:v>
                </c:pt>
                <c:pt idx="139">
                  <c:v>418.94441065463161</c:v>
                </c:pt>
                <c:pt idx="140">
                  <c:v>417.27406258211539</c:v>
                </c:pt>
                <c:pt idx="141">
                  <c:v>415.61037425397672</c:v>
                </c:pt>
                <c:pt idx="142">
                  <c:v>413.9533191175492</c:v>
                </c:pt>
                <c:pt idx="143">
                  <c:v>412.30287072603289</c:v>
                </c:pt>
                <c:pt idx="144">
                  <c:v>410.65900273807239</c:v>
                </c:pt>
                <c:pt idx="145">
                  <c:v>409.02168891733629</c:v>
                </c:pt>
                <c:pt idx="146">
                  <c:v>407.39090313209852</c:v>
                </c:pt>
                <c:pt idx="147">
                  <c:v>405.76661935482116</c:v>
                </c:pt>
                <c:pt idx="148">
                  <c:v>404.14881166173922</c:v>
                </c:pt>
                <c:pt idx="149">
                  <c:v>402.53745423244675</c:v>
                </c:pt>
                <c:pt idx="150">
                  <c:v>400.93252134948477</c:v>
                </c:pt>
                <c:pt idx="151">
                  <c:v>399.33398739793085</c:v>
                </c:pt>
                <c:pt idx="152">
                  <c:v>397.74182686499029</c:v>
                </c:pt>
                <c:pt idx="153">
                  <c:v>396.15601433958892</c:v>
                </c:pt>
                <c:pt idx="154">
                  <c:v>394.57652451196753</c:v>
                </c:pt>
                <c:pt idx="155">
                  <c:v>393.0033321732779</c:v>
                </c:pt>
                <c:pt idx="156">
                  <c:v>391.43641221518055</c:v>
                </c:pt>
                <c:pt idx="157">
                  <c:v>389.8757396294439</c:v>
                </c:pt>
                <c:pt idx="158">
                  <c:v>388.3212895075452</c:v>
                </c:pt>
                <c:pt idx="159">
                  <c:v>386.77303704027298</c:v>
                </c:pt>
                <c:pt idx="160">
                  <c:v>385.23095751733109</c:v>
                </c:pt>
                <c:pt idx="161">
                  <c:v>383.69502632694434</c:v>
                </c:pt>
                <c:pt idx="162">
                  <c:v>382.1652189554656</c:v>
                </c:pt>
                <c:pt idx="163">
                  <c:v>380.64151098698471</c:v>
                </c:pt>
                <c:pt idx="164">
                  <c:v>379.12387810293865</c:v>
                </c:pt>
                <c:pt idx="165">
                  <c:v>377.61229608172351</c:v>
                </c:pt>
                <c:pt idx="166">
                  <c:v>376.1067407983079</c:v>
                </c:pt>
                <c:pt idx="167">
                  <c:v>374.60718822384786</c:v>
                </c:pt>
                <c:pt idx="168">
                  <c:v>373.11361442530335</c:v>
                </c:pt>
                <c:pt idx="169">
                  <c:v>371.62599556505643</c:v>
                </c:pt>
                <c:pt idx="170">
                  <c:v>370.14430790053063</c:v>
                </c:pt>
                <c:pt idx="171">
                  <c:v>368.66852778381207</c:v>
                </c:pt>
                <c:pt idx="172">
                  <c:v>367.19863166127197</c:v>
                </c:pt>
                <c:pt idx="173">
                  <c:v>365.734596073190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F4-46D6-9DCB-6BE447E810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A81-4815-B15D-3AE8D0D6733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A81-4815-B15D-3AE8D0D6733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A81-4815-B15D-3AE8D0D6733B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BA81-4815-B15D-3AE8D0D6733B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BA81-4815-B15D-3AE8D0D6733B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BA81-4815-B15D-3AE8D0D6733B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BA81-4815-B15D-3AE8D0D6733B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BA81-4815-B15D-3AE8D0D6733B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BA81-4815-B15D-3AE8D0D6733B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BA81-4815-B15D-3AE8D0D6733B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A-BA81-4815-B15D-3AE8D0D67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cat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Algn val="ctr"/>
        <c:lblOffset val="100"/>
        <c:noMultiLvlLbl val="1"/>
      </c:cat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CM death chart!PivotTable4</c:name>
    <c:fmtId val="3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zech all ages all cause mortality</a:t>
            </a:r>
            <a:br>
              <a:rPr lang="en-US"/>
            </a:br>
            <a:r>
              <a:rPr lang="en-US"/>
              <a:t>from</a:t>
            </a:r>
            <a:r>
              <a:rPr lang="en-US" baseline="0"/>
              <a:t> skirsch github:/KCOR/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CM death char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CM death char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CM death chart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67-43C2-BED8-A9951A348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2-06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.</a:t>
            </a:r>
            <a:r>
              <a:rPr lang="en-US" baseline="0"/>
              <a:t> v2 and v0 curves track each other --&gt; no dynamic HVE effect because v2 would have increasing deaths if HVE.</a:t>
            </a:r>
            <a:br>
              <a:rPr lang="en-US" baseline="0"/>
            </a:br>
            <a:r>
              <a:rPr lang="en-US" baseline="0"/>
              <a:t>Source: skirsch KCOR/KCORv3 anal-2022-06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2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27-4658-A26A-2F34AD9665A9}"/>
            </c:ext>
          </c:extLst>
        </c:ser>
        <c:ser>
          <c:idx val="1"/>
          <c:order val="1"/>
          <c:tx>
            <c:strRef>
              <c:f>'anal-2022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27-4658-A26A-2F34AD9665A9}"/>
            </c:ext>
          </c:extLst>
        </c:ser>
        <c:ser>
          <c:idx val="2"/>
          <c:order val="2"/>
          <c:tx>
            <c:strRef>
              <c:f>'anal-2022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27-4658-A26A-2F34AD9665A9}"/>
            </c:ext>
          </c:extLst>
        </c:ser>
        <c:ser>
          <c:idx val="3"/>
          <c:order val="3"/>
          <c:tx>
            <c:strRef>
              <c:f>'anal-2022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6</c:v>
                </c:pt>
                <c:pt idx="107">
                  <c:v>1120</c:v>
                </c:pt>
                <c:pt idx="108">
                  <c:v>1169</c:v>
                </c:pt>
                <c:pt idx="109">
                  <c:v>1214</c:v>
                </c:pt>
                <c:pt idx="110">
                  <c:v>1163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7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8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2</c:v>
                </c:pt>
                <c:pt idx="127">
                  <c:v>1193</c:v>
                </c:pt>
                <c:pt idx="128">
                  <c:v>1212</c:v>
                </c:pt>
                <c:pt idx="129">
                  <c:v>1123</c:v>
                </c:pt>
                <c:pt idx="130">
                  <c:v>1146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6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2</c:v>
                </c:pt>
                <c:pt idx="140">
                  <c:v>1287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6</c:v>
                </c:pt>
                <c:pt idx="149">
                  <c:v>1503</c:v>
                </c:pt>
                <c:pt idx="150">
                  <c:v>1444</c:v>
                </c:pt>
                <c:pt idx="151">
                  <c:v>1381</c:v>
                </c:pt>
                <c:pt idx="152">
                  <c:v>1342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0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6</c:v>
                </c:pt>
                <c:pt idx="164">
                  <c:v>1216</c:v>
                </c:pt>
                <c:pt idx="165">
                  <c:v>1211</c:v>
                </c:pt>
                <c:pt idx="166">
                  <c:v>1198</c:v>
                </c:pt>
                <c:pt idx="167">
                  <c:v>1178</c:v>
                </c:pt>
                <c:pt idx="168">
                  <c:v>1158</c:v>
                </c:pt>
                <c:pt idx="169">
                  <c:v>1138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8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1</c:v>
                </c:pt>
                <c:pt idx="180">
                  <c:v>1217</c:v>
                </c:pt>
                <c:pt idx="181">
                  <c:v>1322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8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6</c:v>
                </c:pt>
                <c:pt idx="196">
                  <c:v>1437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7</c:v>
                </c:pt>
                <c:pt idx="202">
                  <c:v>1346</c:v>
                </c:pt>
                <c:pt idx="203">
                  <c:v>1446</c:v>
                </c:pt>
                <c:pt idx="204">
                  <c:v>1385</c:v>
                </c:pt>
                <c:pt idx="205">
                  <c:v>1527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7</c:v>
                </c:pt>
                <c:pt idx="222">
                  <c:v>1119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4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27-4658-A26A-2F34AD9665A9}"/>
            </c:ext>
          </c:extLst>
        </c:ser>
        <c:ser>
          <c:idx val="4"/>
          <c:order val="4"/>
          <c:tx>
            <c:strRef>
              <c:f>'anal-2022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2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2</c:v>
                </c:pt>
                <c:pt idx="168">
                  <c:v>1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1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</c:v>
                </c:pt>
                <c:pt idx="222">
                  <c:v>1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27-4658-A26A-2F34AD9665A9}"/>
            </c:ext>
          </c:extLst>
        </c:ser>
        <c:ser>
          <c:idx val="5"/>
          <c:order val="5"/>
          <c:tx>
            <c:strRef>
              <c:f>'anal-2022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1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27-4658-A26A-2F34AD9665A9}"/>
            </c:ext>
          </c:extLst>
        </c:ser>
        <c:ser>
          <c:idx val="6"/>
          <c:order val="6"/>
          <c:tx>
            <c:strRef>
              <c:f>'anal-2022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127-4658-A26A-2F34AD9665A9}"/>
            </c:ext>
          </c:extLst>
        </c:ser>
        <c:ser>
          <c:idx val="7"/>
          <c:order val="7"/>
          <c:tx>
            <c:strRef>
              <c:f>'anal-2022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127-4658-A26A-2F34AD966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Rn(t) for post booster enrollment. Once again, those who got the shots saw elevated mortality for 6 months, then it plateaus, then declin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6667301325435E-2"/>
          <c:y val="0.1695370894172209"/>
          <c:w val="0.93483332698674548"/>
          <c:h val="0.65097024883062804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K$9:$BK$166</c:f>
              <c:numCache>
                <c:formatCode>General</c:formatCode>
                <c:ptCount val="158"/>
                <c:pt idx="0">
                  <c:v>1.1281422740746743</c:v>
                </c:pt>
                <c:pt idx="1">
                  <c:v>1.1281422740746743</c:v>
                </c:pt>
                <c:pt idx="2">
                  <c:v>1.0344114569241663</c:v>
                </c:pt>
                <c:pt idx="3">
                  <c:v>1</c:v>
                </c:pt>
                <c:pt idx="4">
                  <c:v>1.0216867192534436</c:v>
                </c:pt>
                <c:pt idx="5">
                  <c:v>1.0474916890033781</c:v>
                </c:pt>
                <c:pt idx="6">
                  <c:v>1.0410071567421157</c:v>
                </c:pt>
                <c:pt idx="7">
                  <c:v>1.0465773273501666</c:v>
                </c:pt>
                <c:pt idx="8">
                  <c:v>1.0610576478875273</c:v>
                </c:pt>
                <c:pt idx="9">
                  <c:v>1.082527829283517</c:v>
                </c:pt>
                <c:pt idx="10">
                  <c:v>1.058947356267526</c:v>
                </c:pt>
                <c:pt idx="11">
                  <c:v>1.0629764013955521</c:v>
                </c:pt>
                <c:pt idx="12">
                  <c:v>1.0701784212464087</c:v>
                </c:pt>
                <c:pt idx="13">
                  <c:v>1.0660147650492806</c:v>
                </c:pt>
                <c:pt idx="14">
                  <c:v>1.0596979461374081</c:v>
                </c:pt>
                <c:pt idx="15">
                  <c:v>1.0594782165299492</c:v>
                </c:pt>
                <c:pt idx="16">
                  <c:v>1.0648585789746672</c:v>
                </c:pt>
                <c:pt idx="17">
                  <c:v>1.0751660148234909</c:v>
                </c:pt>
                <c:pt idx="18">
                  <c:v>1.0713550481211995</c:v>
                </c:pt>
                <c:pt idx="19">
                  <c:v>1.0609278705943428</c:v>
                </c:pt>
                <c:pt idx="20">
                  <c:v>1.0576561379053422</c:v>
                </c:pt>
                <c:pt idx="21">
                  <c:v>1.0543889532427198</c:v>
                </c:pt>
                <c:pt idx="22">
                  <c:v>1.0610868617937734</c:v>
                </c:pt>
                <c:pt idx="23">
                  <c:v>1.0531144951680909</c:v>
                </c:pt>
                <c:pt idx="24">
                  <c:v>1.0448838444488715</c:v>
                </c:pt>
                <c:pt idx="25">
                  <c:v>1.0456842919400071</c:v>
                </c:pt>
                <c:pt idx="26">
                  <c:v>1.0476274355021611</c:v>
                </c:pt>
                <c:pt idx="27">
                  <c:v>1.0494104558066404</c:v>
                </c:pt>
                <c:pt idx="28">
                  <c:v>1.0429618384951895</c:v>
                </c:pt>
                <c:pt idx="29">
                  <c:v>1.0405125507179911</c:v>
                </c:pt>
                <c:pt idx="30">
                  <c:v>1.0437649748843203</c:v>
                </c:pt>
                <c:pt idx="31">
                  <c:v>1.0413774895796699</c:v>
                </c:pt>
                <c:pt idx="32">
                  <c:v>1.0365775062881277</c:v>
                </c:pt>
                <c:pt idx="33">
                  <c:v>1.0326285316017387</c:v>
                </c:pt>
                <c:pt idx="34">
                  <c:v>1.0364644080178271</c:v>
                </c:pt>
                <c:pt idx="35">
                  <c:v>1.0348581975359623</c:v>
                </c:pt>
                <c:pt idx="36">
                  <c:v>1.0324640183268774</c:v>
                </c:pt>
                <c:pt idx="37">
                  <c:v>1.0289764562147037</c:v>
                </c:pt>
                <c:pt idx="38">
                  <c:v>1.0208340924696102</c:v>
                </c:pt>
                <c:pt idx="39">
                  <c:v>1.0266927146888443</c:v>
                </c:pt>
                <c:pt idx="40">
                  <c:v>1.0234367303006482</c:v>
                </c:pt>
                <c:pt idx="41">
                  <c:v>1.0218391930013271</c:v>
                </c:pt>
                <c:pt idx="42">
                  <c:v>1.0235429718176039</c:v>
                </c:pt>
                <c:pt idx="43">
                  <c:v>1.0213679430276952</c:v>
                </c:pt>
                <c:pt idx="44">
                  <c:v>1.0207529996231859</c:v>
                </c:pt>
                <c:pt idx="45">
                  <c:v>1.0241844716857089</c:v>
                </c:pt>
                <c:pt idx="46">
                  <c:v>1.0237624560272918</c:v>
                </c:pt>
                <c:pt idx="47">
                  <c:v>1.025553132845507</c:v>
                </c:pt>
                <c:pt idx="48">
                  <c:v>1.021143697523121</c:v>
                </c:pt>
                <c:pt idx="49">
                  <c:v>1.0192144838197017</c:v>
                </c:pt>
                <c:pt idx="50">
                  <c:v>1.0218587009976783</c:v>
                </c:pt>
                <c:pt idx="51">
                  <c:v>1.0184875561624529</c:v>
                </c:pt>
                <c:pt idx="52">
                  <c:v>1.0180140975517618</c:v>
                </c:pt>
                <c:pt idx="53">
                  <c:v>1.0160502637226216</c:v>
                </c:pt>
                <c:pt idx="54">
                  <c:v>1.0184713912219057</c:v>
                </c:pt>
                <c:pt idx="55">
                  <c:v>1.0203804951507542</c:v>
                </c:pt>
                <c:pt idx="56">
                  <c:v>1.0152342906785126</c:v>
                </c:pt>
                <c:pt idx="57">
                  <c:v>1.0148519061359917</c:v>
                </c:pt>
                <c:pt idx="58">
                  <c:v>1.0114640962211263</c:v>
                </c:pt>
                <c:pt idx="59">
                  <c:v>1.011006981776355</c:v>
                </c:pt>
                <c:pt idx="60">
                  <c:v>1.0106994777292064</c:v>
                </c:pt>
                <c:pt idx="61">
                  <c:v>1.0114402311706674</c:v>
                </c:pt>
                <c:pt idx="62">
                  <c:v>1.0101996813051219</c:v>
                </c:pt>
                <c:pt idx="63">
                  <c:v>1.0109136237811569</c:v>
                </c:pt>
                <c:pt idx="64">
                  <c:v>1.0124000230285211</c:v>
                </c:pt>
                <c:pt idx="65">
                  <c:v>1.0152539367617732</c:v>
                </c:pt>
                <c:pt idx="66">
                  <c:v>1.0137875071218099</c:v>
                </c:pt>
                <c:pt idx="67">
                  <c:v>1.0106095827849551</c:v>
                </c:pt>
                <c:pt idx="68">
                  <c:v>1.0076080831596637</c:v>
                </c:pt>
                <c:pt idx="69">
                  <c:v>1.005801690139944</c:v>
                </c:pt>
                <c:pt idx="70">
                  <c:v>1.0055612985998679</c:v>
                </c:pt>
                <c:pt idx="71">
                  <c:v>1.004778243162701</c:v>
                </c:pt>
                <c:pt idx="72">
                  <c:v>1.0049549430020632</c:v>
                </c:pt>
                <c:pt idx="73">
                  <c:v>1.0032489699947413</c:v>
                </c:pt>
                <c:pt idx="74">
                  <c:v>1.0034068912622152</c:v>
                </c:pt>
                <c:pt idx="75">
                  <c:v>1.0018891755155992</c:v>
                </c:pt>
                <c:pt idx="76">
                  <c:v>1.0001062190693402</c:v>
                </c:pt>
                <c:pt idx="77">
                  <c:v>1.0001322070533676</c:v>
                </c:pt>
                <c:pt idx="78">
                  <c:v>1.0008785033351306</c:v>
                </c:pt>
                <c:pt idx="79">
                  <c:v>1.0011451939648617</c:v>
                </c:pt>
                <c:pt idx="80">
                  <c:v>1.0022943613568902</c:v>
                </c:pt>
                <c:pt idx="81">
                  <c:v>1.0024937379044305</c:v>
                </c:pt>
                <c:pt idx="82">
                  <c:v>1.003228150596609</c:v>
                </c:pt>
                <c:pt idx="83">
                  <c:v>1.0024002999019217</c:v>
                </c:pt>
                <c:pt idx="84">
                  <c:v>1.0008091322453121</c:v>
                </c:pt>
                <c:pt idx="85">
                  <c:v>1.0035382951486009</c:v>
                </c:pt>
                <c:pt idx="86">
                  <c:v>1.0030306069439356</c:v>
                </c:pt>
                <c:pt idx="87">
                  <c:v>1.0037456853153262</c:v>
                </c:pt>
                <c:pt idx="88">
                  <c:v>1.0037763082074931</c:v>
                </c:pt>
                <c:pt idx="89">
                  <c:v>1.004077656486984</c:v>
                </c:pt>
                <c:pt idx="90">
                  <c:v>1.0010785657741423</c:v>
                </c:pt>
                <c:pt idx="91">
                  <c:v>1.0030231097193549</c:v>
                </c:pt>
                <c:pt idx="92">
                  <c:v>1.0023020403960552</c:v>
                </c:pt>
                <c:pt idx="93">
                  <c:v>1.0005551937575838</c:v>
                </c:pt>
                <c:pt idx="94">
                  <c:v>1.0014175493355644</c:v>
                </c:pt>
                <c:pt idx="95">
                  <c:v>0.99925545142811545</c:v>
                </c:pt>
                <c:pt idx="96">
                  <c:v>0.99843252863328003</c:v>
                </c:pt>
                <c:pt idx="97">
                  <c:v>0.99711004313030049</c:v>
                </c:pt>
                <c:pt idx="98">
                  <c:v>0.99675523074018868</c:v>
                </c:pt>
                <c:pt idx="99">
                  <c:v>0.99617466297075963</c:v>
                </c:pt>
                <c:pt idx="100">
                  <c:v>0.99499845916789287</c:v>
                </c:pt>
                <c:pt idx="101">
                  <c:v>0.99269072324924401</c:v>
                </c:pt>
                <c:pt idx="102">
                  <c:v>0.99372034678202303</c:v>
                </c:pt>
                <c:pt idx="103">
                  <c:v>0.99451716766944864</c:v>
                </c:pt>
                <c:pt idx="104">
                  <c:v>0.99654125943265126</c:v>
                </c:pt>
                <c:pt idx="105">
                  <c:v>0.997454029332703</c:v>
                </c:pt>
                <c:pt idx="106">
                  <c:v>0.99789402061406995</c:v>
                </c:pt>
                <c:pt idx="107">
                  <c:v>0.99687199880098498</c:v>
                </c:pt>
                <c:pt idx="108">
                  <c:v>0.99716101201536922</c:v>
                </c:pt>
                <c:pt idx="109">
                  <c:v>0.99791573932535993</c:v>
                </c:pt>
                <c:pt idx="110">
                  <c:v>0.99959470349365809</c:v>
                </c:pt>
                <c:pt idx="111">
                  <c:v>0.99983971796744586</c:v>
                </c:pt>
                <c:pt idx="112">
                  <c:v>0.99979701791893383</c:v>
                </c:pt>
                <c:pt idx="113">
                  <c:v>1.0013233633870298</c:v>
                </c:pt>
                <c:pt idx="114">
                  <c:v>1.0011153571669247</c:v>
                </c:pt>
                <c:pt idx="115">
                  <c:v>1.0001947406709271</c:v>
                </c:pt>
                <c:pt idx="116">
                  <c:v>1.0000646899741652</c:v>
                </c:pt>
                <c:pt idx="117">
                  <c:v>1.0013546531424651</c:v>
                </c:pt>
                <c:pt idx="118">
                  <c:v>1.0005247549777403</c:v>
                </c:pt>
                <c:pt idx="119">
                  <c:v>0.99887151899483728</c:v>
                </c:pt>
                <c:pt idx="120">
                  <c:v>0.99907902239338264</c:v>
                </c:pt>
                <c:pt idx="121">
                  <c:v>0.99883908725627069</c:v>
                </c:pt>
                <c:pt idx="122">
                  <c:v>1.0009381491543905</c:v>
                </c:pt>
                <c:pt idx="123">
                  <c:v>1.0027593410241686</c:v>
                </c:pt>
                <c:pt idx="124">
                  <c:v>1.0015701139506696</c:v>
                </c:pt>
                <c:pt idx="125">
                  <c:v>1.0006143220355017</c:v>
                </c:pt>
                <c:pt idx="126">
                  <c:v>1.0009669438814341</c:v>
                </c:pt>
                <c:pt idx="127">
                  <c:v>0.99955080656984352</c:v>
                </c:pt>
                <c:pt idx="128">
                  <c:v>0.99893188406582722</c:v>
                </c:pt>
                <c:pt idx="129">
                  <c:v>0.99802152896244467</c:v>
                </c:pt>
                <c:pt idx="130">
                  <c:v>0.99733388948093271</c:v>
                </c:pt>
                <c:pt idx="131">
                  <c:v>0.99719000180017781</c:v>
                </c:pt>
                <c:pt idx="132">
                  <c:v>0.99628952420391936</c:v>
                </c:pt>
                <c:pt idx="133">
                  <c:v>0.99680100567019658</c:v>
                </c:pt>
                <c:pt idx="134">
                  <c:v>0.99689360057967791</c:v>
                </c:pt>
                <c:pt idx="135">
                  <c:v>0.99641668220334312</c:v>
                </c:pt>
                <c:pt idx="136">
                  <c:v>0.99619088833896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8-409A-A997-FE291B34D9BC}"/>
            </c:ext>
          </c:extLst>
        </c:ser>
        <c:ser>
          <c:idx val="1"/>
          <c:order val="1"/>
          <c:tx>
            <c:strRef>
              <c:f>'anal-2022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L$9:$BL$166</c:f>
              <c:numCache>
                <c:formatCode>General</c:formatCode>
                <c:ptCount val="158"/>
                <c:pt idx="0">
                  <c:v>0.95332153996045632</c:v>
                </c:pt>
                <c:pt idx="1">
                  <c:v>0.95332153996045632</c:v>
                </c:pt>
                <c:pt idx="2">
                  <c:v>0.97030040324681988</c:v>
                </c:pt>
                <c:pt idx="3">
                  <c:v>1</c:v>
                </c:pt>
                <c:pt idx="4">
                  <c:v>1.0028121171692135</c:v>
                </c:pt>
                <c:pt idx="5">
                  <c:v>1.0148560149975576</c:v>
                </c:pt>
                <c:pt idx="6">
                  <c:v>1.0191976308546093</c:v>
                </c:pt>
                <c:pt idx="7">
                  <c:v>1.0226551844859553</c:v>
                </c:pt>
                <c:pt idx="8">
                  <c:v>1.0340409122626308</c:v>
                </c:pt>
                <c:pt idx="9">
                  <c:v>1.038535119596051</c:v>
                </c:pt>
                <c:pt idx="10">
                  <c:v>1.0344775044118275</c:v>
                </c:pt>
                <c:pt idx="11">
                  <c:v>1.0309436705365496</c:v>
                </c:pt>
                <c:pt idx="12">
                  <c:v>1.0404923019691465</c:v>
                </c:pt>
                <c:pt idx="13">
                  <c:v>1.0427725453658909</c:v>
                </c:pt>
                <c:pt idx="14">
                  <c:v>1.0460021376104902</c:v>
                </c:pt>
                <c:pt idx="15">
                  <c:v>1.0498864503836849</c:v>
                </c:pt>
                <c:pt idx="16">
                  <c:v>1.0537954936842056</c:v>
                </c:pt>
                <c:pt idx="17">
                  <c:v>1.0519497549348864</c:v>
                </c:pt>
                <c:pt idx="18">
                  <c:v>1.0497775073646569</c:v>
                </c:pt>
                <c:pt idx="19">
                  <c:v>1.0473318505685887</c:v>
                </c:pt>
                <c:pt idx="20">
                  <c:v>1.0454170788159318</c:v>
                </c:pt>
                <c:pt idx="21">
                  <c:v>1.0405787997106022</c:v>
                </c:pt>
                <c:pt idx="22">
                  <c:v>1.0351252696794384</c:v>
                </c:pt>
                <c:pt idx="23">
                  <c:v>1.0361279752508104</c:v>
                </c:pt>
                <c:pt idx="24">
                  <c:v>1.0312259774857442</c:v>
                </c:pt>
                <c:pt idx="25">
                  <c:v>1.0297750378568387</c:v>
                </c:pt>
                <c:pt idx="26">
                  <c:v>1.0286407778166267</c:v>
                </c:pt>
                <c:pt idx="27">
                  <c:v>1.0305765169088934</c:v>
                </c:pt>
                <c:pt idx="28">
                  <c:v>1.0243734469673165</c:v>
                </c:pt>
                <c:pt idx="29">
                  <c:v>1.0239548156723461</c:v>
                </c:pt>
                <c:pt idx="30">
                  <c:v>1.0206884231234161</c:v>
                </c:pt>
                <c:pt idx="31">
                  <c:v>1.0184319195819427</c:v>
                </c:pt>
                <c:pt idx="32">
                  <c:v>1.0134297400957695</c:v>
                </c:pt>
                <c:pt idx="33">
                  <c:v>1.0080619019616248</c:v>
                </c:pt>
                <c:pt idx="34">
                  <c:v>1.0077401515187701</c:v>
                </c:pt>
                <c:pt idx="35">
                  <c:v>1.0025149230285846</c:v>
                </c:pt>
                <c:pt idx="36">
                  <c:v>1.0006142157743974</c:v>
                </c:pt>
                <c:pt idx="37">
                  <c:v>0.99881993591668816</c:v>
                </c:pt>
                <c:pt idx="38">
                  <c:v>0.99846920002515449</c:v>
                </c:pt>
                <c:pt idx="39">
                  <c:v>0.9990949594591424</c:v>
                </c:pt>
                <c:pt idx="40">
                  <c:v>0.99897279083127544</c:v>
                </c:pt>
                <c:pt idx="41">
                  <c:v>0.99694760510612102</c:v>
                </c:pt>
                <c:pt idx="42">
                  <c:v>0.99882604578449208</c:v>
                </c:pt>
                <c:pt idx="43">
                  <c:v>0.99690478083896006</c:v>
                </c:pt>
                <c:pt idx="44">
                  <c:v>0.99620360537813168</c:v>
                </c:pt>
                <c:pt idx="45">
                  <c:v>0.99686825528803991</c:v>
                </c:pt>
                <c:pt idx="46">
                  <c:v>0.99578654733466765</c:v>
                </c:pt>
                <c:pt idx="47">
                  <c:v>0.99508117396746953</c:v>
                </c:pt>
                <c:pt idx="48">
                  <c:v>0.99430449894786754</c:v>
                </c:pt>
                <c:pt idx="49">
                  <c:v>0.99310034527322066</c:v>
                </c:pt>
                <c:pt idx="50">
                  <c:v>0.99140406711520535</c:v>
                </c:pt>
                <c:pt idx="51">
                  <c:v>0.98870212814214975</c:v>
                </c:pt>
                <c:pt idx="52">
                  <c:v>0.98773783736154896</c:v>
                </c:pt>
                <c:pt idx="53">
                  <c:v>0.98717480224055387</c:v>
                </c:pt>
                <c:pt idx="54">
                  <c:v>0.98708375269047022</c:v>
                </c:pt>
                <c:pt idx="55">
                  <c:v>0.98604060971601037</c:v>
                </c:pt>
                <c:pt idx="56">
                  <c:v>0.98573914207784719</c:v>
                </c:pt>
                <c:pt idx="57">
                  <c:v>0.98232103290615524</c:v>
                </c:pt>
                <c:pt idx="58">
                  <c:v>0.9819010685884475</c:v>
                </c:pt>
                <c:pt idx="59">
                  <c:v>0.98189473431043628</c:v>
                </c:pt>
                <c:pt idx="60">
                  <c:v>0.98260466260712853</c:v>
                </c:pt>
                <c:pt idx="61">
                  <c:v>0.98304196065884997</c:v>
                </c:pt>
                <c:pt idx="62">
                  <c:v>0.98300252401464694</c:v>
                </c:pt>
                <c:pt idx="63">
                  <c:v>0.98380759223098091</c:v>
                </c:pt>
                <c:pt idx="64">
                  <c:v>0.98338548129660586</c:v>
                </c:pt>
                <c:pt idx="65">
                  <c:v>0.98316585766637066</c:v>
                </c:pt>
                <c:pt idx="66">
                  <c:v>0.98400660755583325</c:v>
                </c:pt>
                <c:pt idx="67">
                  <c:v>0.98246522457863417</c:v>
                </c:pt>
                <c:pt idx="68">
                  <c:v>0.9831238534892861</c:v>
                </c:pt>
                <c:pt idx="69">
                  <c:v>0.98278619394165723</c:v>
                </c:pt>
                <c:pt idx="70">
                  <c:v>0.98430470344293353</c:v>
                </c:pt>
                <c:pt idx="71">
                  <c:v>0.98441326438642318</c:v>
                </c:pt>
                <c:pt idx="72">
                  <c:v>0.98349042848185153</c:v>
                </c:pt>
                <c:pt idx="73">
                  <c:v>0.98375962477889045</c:v>
                </c:pt>
                <c:pt idx="74">
                  <c:v>0.98404543462454996</c:v>
                </c:pt>
                <c:pt idx="75">
                  <c:v>0.98412146900226349</c:v>
                </c:pt>
                <c:pt idx="76">
                  <c:v>0.98493747054337322</c:v>
                </c:pt>
                <c:pt idx="77">
                  <c:v>0.9831562653964061</c:v>
                </c:pt>
                <c:pt idx="78">
                  <c:v>0.98274220893229736</c:v>
                </c:pt>
                <c:pt idx="79">
                  <c:v>0.98289098890836879</c:v>
                </c:pt>
                <c:pt idx="80">
                  <c:v>0.98266232055057756</c:v>
                </c:pt>
                <c:pt idx="81">
                  <c:v>0.98291229824110626</c:v>
                </c:pt>
                <c:pt idx="82">
                  <c:v>0.98230300896802492</c:v>
                </c:pt>
                <c:pt idx="83">
                  <c:v>0.98061211229802969</c:v>
                </c:pt>
                <c:pt idx="84">
                  <c:v>0.97948755553408551</c:v>
                </c:pt>
                <c:pt idx="85">
                  <c:v>0.98047724613646925</c:v>
                </c:pt>
                <c:pt idx="86">
                  <c:v>0.981056786997486</c:v>
                </c:pt>
                <c:pt idx="87">
                  <c:v>0.98171160610390007</c:v>
                </c:pt>
                <c:pt idx="88">
                  <c:v>0.9806733611074514</c:v>
                </c:pt>
                <c:pt idx="89">
                  <c:v>0.98029538853286624</c:v>
                </c:pt>
                <c:pt idx="90">
                  <c:v>0.97918641588005317</c:v>
                </c:pt>
                <c:pt idx="91">
                  <c:v>0.97893294063008118</c:v>
                </c:pt>
                <c:pt idx="92">
                  <c:v>0.97818910473256848</c:v>
                </c:pt>
                <c:pt idx="93">
                  <c:v>0.97698792666198797</c:v>
                </c:pt>
                <c:pt idx="94">
                  <c:v>0.97753245165748692</c:v>
                </c:pt>
                <c:pt idx="95">
                  <c:v>0.9763844028251103</c:v>
                </c:pt>
                <c:pt idx="96">
                  <c:v>0.97629840860103656</c:v>
                </c:pt>
                <c:pt idx="97">
                  <c:v>0.97427656090760673</c:v>
                </c:pt>
                <c:pt idx="98">
                  <c:v>0.97499138393717244</c:v>
                </c:pt>
                <c:pt idx="99">
                  <c:v>0.97476720719495924</c:v>
                </c:pt>
                <c:pt idx="100">
                  <c:v>0.97316191979207456</c:v>
                </c:pt>
                <c:pt idx="101">
                  <c:v>0.97386132400267178</c:v>
                </c:pt>
                <c:pt idx="102">
                  <c:v>0.97488518893235343</c:v>
                </c:pt>
                <c:pt idx="103">
                  <c:v>0.97549466072306767</c:v>
                </c:pt>
                <c:pt idx="104">
                  <c:v>0.97566670692987245</c:v>
                </c:pt>
                <c:pt idx="105">
                  <c:v>0.97659101653887304</c:v>
                </c:pt>
                <c:pt idx="106">
                  <c:v>0.97611258501449594</c:v>
                </c:pt>
                <c:pt idx="107">
                  <c:v>0.97524668977961837</c:v>
                </c:pt>
                <c:pt idx="108">
                  <c:v>0.97610855163977006</c:v>
                </c:pt>
                <c:pt idx="109">
                  <c:v>0.97567054612830617</c:v>
                </c:pt>
                <c:pt idx="110">
                  <c:v>0.97616431937354076</c:v>
                </c:pt>
                <c:pt idx="111">
                  <c:v>0.97629565749103198</c:v>
                </c:pt>
                <c:pt idx="112">
                  <c:v>0.97543580094979121</c:v>
                </c:pt>
                <c:pt idx="113">
                  <c:v>0.97607692712618666</c:v>
                </c:pt>
                <c:pt idx="114">
                  <c:v>0.97643017701479029</c:v>
                </c:pt>
                <c:pt idx="115">
                  <c:v>0.97693737214085263</c:v>
                </c:pt>
                <c:pt idx="116">
                  <c:v>0.97774871948680253</c:v>
                </c:pt>
                <c:pt idx="117">
                  <c:v>0.97909606698022267</c:v>
                </c:pt>
                <c:pt idx="118">
                  <c:v>0.97894083424363321</c:v>
                </c:pt>
                <c:pt idx="119">
                  <c:v>0.97855095838736117</c:v>
                </c:pt>
                <c:pt idx="120">
                  <c:v>0.97926231482199344</c:v>
                </c:pt>
                <c:pt idx="121">
                  <c:v>0.97957570998779109</c:v>
                </c:pt>
                <c:pt idx="122">
                  <c:v>0.98011682050938953</c:v>
                </c:pt>
                <c:pt idx="123">
                  <c:v>0.97966316446249091</c:v>
                </c:pt>
                <c:pt idx="124">
                  <c:v>0.97917820506452113</c:v>
                </c:pt>
                <c:pt idx="125">
                  <c:v>0.97875961996149397</c:v>
                </c:pt>
                <c:pt idx="126">
                  <c:v>0.97913782442437003</c:v>
                </c:pt>
                <c:pt idx="127">
                  <c:v>0.97891646956635003</c:v>
                </c:pt>
                <c:pt idx="128">
                  <c:v>0.97897052605457591</c:v>
                </c:pt>
                <c:pt idx="129">
                  <c:v>0.97878528630153072</c:v>
                </c:pt>
                <c:pt idx="130">
                  <c:v>0.97874340059419584</c:v>
                </c:pt>
                <c:pt idx="131">
                  <c:v>0.97895104513468512</c:v>
                </c:pt>
                <c:pt idx="132">
                  <c:v>0.97867643984026376</c:v>
                </c:pt>
                <c:pt idx="133">
                  <c:v>0.97927824687922527</c:v>
                </c:pt>
                <c:pt idx="134">
                  <c:v>0.98008299407879884</c:v>
                </c:pt>
                <c:pt idx="135">
                  <c:v>0.97953708033616338</c:v>
                </c:pt>
                <c:pt idx="136">
                  <c:v>0.97958661578999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8-409A-A997-FE291B34D9BC}"/>
            </c:ext>
          </c:extLst>
        </c:ser>
        <c:ser>
          <c:idx val="2"/>
          <c:order val="2"/>
          <c:tx>
            <c:strRef>
              <c:f>'anal-2022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M$9:$BM$166</c:f>
              <c:numCache>
                <c:formatCode>General</c:formatCode>
                <c:ptCount val="158"/>
                <c:pt idx="0">
                  <c:v>0.95610954648478452</c:v>
                </c:pt>
                <c:pt idx="1">
                  <c:v>0.95610954648478452</c:v>
                </c:pt>
                <c:pt idx="2">
                  <c:v>0.96240714469405508</c:v>
                </c:pt>
                <c:pt idx="3">
                  <c:v>1</c:v>
                </c:pt>
                <c:pt idx="4">
                  <c:v>1.0199102234472885</c:v>
                </c:pt>
                <c:pt idx="5">
                  <c:v>1.0421888999128048</c:v>
                </c:pt>
                <c:pt idx="6">
                  <c:v>1.0760843982396129</c:v>
                </c:pt>
                <c:pt idx="7">
                  <c:v>1.1017149888108515</c:v>
                </c:pt>
                <c:pt idx="8">
                  <c:v>1.1306891313970742</c:v>
                </c:pt>
                <c:pt idx="9">
                  <c:v>1.1549404734033351</c:v>
                </c:pt>
                <c:pt idx="10">
                  <c:v>1.1667614705623315</c:v>
                </c:pt>
                <c:pt idx="11">
                  <c:v>1.1839872622379155</c:v>
                </c:pt>
                <c:pt idx="12">
                  <c:v>1.2006425754539298</c:v>
                </c:pt>
                <c:pt idx="13">
                  <c:v>1.2117057531434587</c:v>
                </c:pt>
                <c:pt idx="14">
                  <c:v>1.2272304515164096</c:v>
                </c:pt>
                <c:pt idx="15">
                  <c:v>1.2363219129629266</c:v>
                </c:pt>
                <c:pt idx="16">
                  <c:v>1.2476207727159421</c:v>
                </c:pt>
                <c:pt idx="17">
                  <c:v>1.2524553866382795</c:v>
                </c:pt>
                <c:pt idx="18">
                  <c:v>1.2581703850001205</c:v>
                </c:pt>
                <c:pt idx="19">
                  <c:v>1.2629972379478895</c:v>
                </c:pt>
                <c:pt idx="20">
                  <c:v>1.2703094511019344</c:v>
                </c:pt>
                <c:pt idx="21">
                  <c:v>1.2807710707112838</c:v>
                </c:pt>
                <c:pt idx="22">
                  <c:v>1.2833822586773065</c:v>
                </c:pt>
                <c:pt idx="23">
                  <c:v>1.2913311237730347</c:v>
                </c:pt>
                <c:pt idx="24">
                  <c:v>1.2928129600318818</c:v>
                </c:pt>
                <c:pt idx="25">
                  <c:v>1.2976885063278463</c:v>
                </c:pt>
                <c:pt idx="26">
                  <c:v>1.2984556707877297</c:v>
                </c:pt>
                <c:pt idx="27">
                  <c:v>1.3062485969340292</c:v>
                </c:pt>
                <c:pt idx="28">
                  <c:v>1.3018653699074345</c:v>
                </c:pt>
                <c:pt idx="29">
                  <c:v>1.3074496861006668</c:v>
                </c:pt>
                <c:pt idx="30">
                  <c:v>1.309270129833416</c:v>
                </c:pt>
                <c:pt idx="31">
                  <c:v>1.3095038439092608</c:v>
                </c:pt>
                <c:pt idx="32">
                  <c:v>1.3071165436164942</c:v>
                </c:pt>
                <c:pt idx="33">
                  <c:v>1.3059555418597313</c:v>
                </c:pt>
                <c:pt idx="34">
                  <c:v>1.3092363216121328</c:v>
                </c:pt>
                <c:pt idx="35">
                  <c:v>1.3090845824102659</c:v>
                </c:pt>
                <c:pt idx="36">
                  <c:v>1.310893995459399</c:v>
                </c:pt>
                <c:pt idx="37">
                  <c:v>1.3142343492348851</c:v>
                </c:pt>
                <c:pt idx="38">
                  <c:v>1.3178437847421283</c:v>
                </c:pt>
                <c:pt idx="39">
                  <c:v>1.3186074549225995</c:v>
                </c:pt>
                <c:pt idx="40">
                  <c:v>1.3206575408422374</c:v>
                </c:pt>
                <c:pt idx="41">
                  <c:v>1.3210089328759582</c:v>
                </c:pt>
                <c:pt idx="42">
                  <c:v>1.3245642007558209</c:v>
                </c:pt>
                <c:pt idx="43">
                  <c:v>1.3276176571925051</c:v>
                </c:pt>
                <c:pt idx="44">
                  <c:v>1.3265148709724095</c:v>
                </c:pt>
                <c:pt idx="45">
                  <c:v>1.328508933434279</c:v>
                </c:pt>
                <c:pt idx="46">
                  <c:v>1.3291107780686027</c:v>
                </c:pt>
                <c:pt idx="47">
                  <c:v>1.3307227866076541</c:v>
                </c:pt>
                <c:pt idx="48">
                  <c:v>1.3340952972124973</c:v>
                </c:pt>
                <c:pt idx="49">
                  <c:v>1.3344538223003619</c:v>
                </c:pt>
                <c:pt idx="50">
                  <c:v>1.3348746462404879</c:v>
                </c:pt>
                <c:pt idx="51">
                  <c:v>1.3359627972938377</c:v>
                </c:pt>
                <c:pt idx="52">
                  <c:v>1.337778648141779</c:v>
                </c:pt>
                <c:pt idx="53">
                  <c:v>1.3382687217129152</c:v>
                </c:pt>
                <c:pt idx="54">
                  <c:v>1.3402663477720851</c:v>
                </c:pt>
                <c:pt idx="55">
                  <c:v>1.3406037713221794</c:v>
                </c:pt>
                <c:pt idx="56">
                  <c:v>1.3409495426919087</c:v>
                </c:pt>
                <c:pt idx="57">
                  <c:v>1.3394392643571016</c:v>
                </c:pt>
                <c:pt idx="58">
                  <c:v>1.3386645661315391</c:v>
                </c:pt>
                <c:pt idx="59">
                  <c:v>1.3397645455769176</c:v>
                </c:pt>
                <c:pt idx="60">
                  <c:v>1.3415068408328517</c:v>
                </c:pt>
                <c:pt idx="61">
                  <c:v>1.3425345363673713</c:v>
                </c:pt>
                <c:pt idx="62">
                  <c:v>1.342047891334418</c:v>
                </c:pt>
                <c:pt idx="63">
                  <c:v>1.3438326644250185</c:v>
                </c:pt>
                <c:pt idx="64">
                  <c:v>1.3436950697945997</c:v>
                </c:pt>
                <c:pt idx="65">
                  <c:v>1.3440938088763159</c:v>
                </c:pt>
                <c:pt idx="66">
                  <c:v>1.344022205024985</c:v>
                </c:pt>
                <c:pt idx="67">
                  <c:v>1.3427953059548785</c:v>
                </c:pt>
                <c:pt idx="68">
                  <c:v>1.3420379955736428</c:v>
                </c:pt>
                <c:pt idx="69">
                  <c:v>1.3408350607380173</c:v>
                </c:pt>
                <c:pt idx="70">
                  <c:v>1.3405751747607055</c:v>
                </c:pt>
                <c:pt idx="71">
                  <c:v>1.3403775678213545</c:v>
                </c:pt>
                <c:pt idx="72">
                  <c:v>1.3404906662837439</c:v>
                </c:pt>
                <c:pt idx="73">
                  <c:v>1.3396728508485622</c:v>
                </c:pt>
                <c:pt idx="74">
                  <c:v>1.3400463332582289</c:v>
                </c:pt>
                <c:pt idx="75">
                  <c:v>1.3398299006485885</c:v>
                </c:pt>
                <c:pt idx="76">
                  <c:v>1.3385865311064236</c:v>
                </c:pt>
                <c:pt idx="77">
                  <c:v>1.3358753254879958</c:v>
                </c:pt>
                <c:pt idx="78">
                  <c:v>1.3359806817353124</c:v>
                </c:pt>
                <c:pt idx="79">
                  <c:v>1.3371452461192324</c:v>
                </c:pt>
                <c:pt idx="80">
                  <c:v>1.3365163611287438</c:v>
                </c:pt>
                <c:pt idx="81">
                  <c:v>1.335559580475173</c:v>
                </c:pt>
                <c:pt idx="82">
                  <c:v>1.3341596185187325</c:v>
                </c:pt>
                <c:pt idx="83">
                  <c:v>1.3331005481548097</c:v>
                </c:pt>
                <c:pt idx="84">
                  <c:v>1.3302214052083319</c:v>
                </c:pt>
                <c:pt idx="85">
                  <c:v>1.3304458181551417</c:v>
                </c:pt>
                <c:pt idx="86">
                  <c:v>1.329758651416888</c:v>
                </c:pt>
                <c:pt idx="87">
                  <c:v>1.3297084130659518</c:v>
                </c:pt>
                <c:pt idx="88">
                  <c:v>1.3276435491792193</c:v>
                </c:pt>
                <c:pt idx="89">
                  <c:v>1.3261942450347477</c:v>
                </c:pt>
                <c:pt idx="90">
                  <c:v>1.3239252761021427</c:v>
                </c:pt>
                <c:pt idx="91">
                  <c:v>1.3230878871635792</c:v>
                </c:pt>
                <c:pt idx="92">
                  <c:v>1.3212000000676873</c:v>
                </c:pt>
                <c:pt idx="93">
                  <c:v>1.318463096887766</c:v>
                </c:pt>
                <c:pt idx="94">
                  <c:v>1.3185800954965805</c:v>
                </c:pt>
                <c:pt idx="95">
                  <c:v>1.3152206816053642</c:v>
                </c:pt>
                <c:pt idx="96">
                  <c:v>1.3135912401398193</c:v>
                </c:pt>
                <c:pt idx="97">
                  <c:v>1.3105963775397445</c:v>
                </c:pt>
                <c:pt idx="98">
                  <c:v>1.3096468339717735</c:v>
                </c:pt>
                <c:pt idx="99">
                  <c:v>1.3077219445854684</c:v>
                </c:pt>
                <c:pt idx="100">
                  <c:v>1.3063394510826873</c:v>
                </c:pt>
                <c:pt idx="101">
                  <c:v>1.3052762052728961</c:v>
                </c:pt>
                <c:pt idx="102">
                  <c:v>1.3051749975112152</c:v>
                </c:pt>
                <c:pt idx="103">
                  <c:v>1.3046129242234488</c:v>
                </c:pt>
                <c:pt idx="104">
                  <c:v>1.3046037235463896</c:v>
                </c:pt>
                <c:pt idx="105">
                  <c:v>1.3045837570322694</c:v>
                </c:pt>
                <c:pt idx="106">
                  <c:v>1.3024818962599312</c:v>
                </c:pt>
                <c:pt idx="107">
                  <c:v>1.300720889454819</c:v>
                </c:pt>
                <c:pt idx="108">
                  <c:v>1.2999254496056725</c:v>
                </c:pt>
                <c:pt idx="109">
                  <c:v>1.2991217100774257</c:v>
                </c:pt>
                <c:pt idx="110">
                  <c:v>1.2991898382362284</c:v>
                </c:pt>
                <c:pt idx="111">
                  <c:v>1.2978914504494234</c:v>
                </c:pt>
                <c:pt idx="112">
                  <c:v>1.2960422339059756</c:v>
                </c:pt>
                <c:pt idx="113">
                  <c:v>1.2954847044909852</c:v>
                </c:pt>
                <c:pt idx="114">
                  <c:v>1.2947633456228318</c:v>
                </c:pt>
                <c:pt idx="115">
                  <c:v>1.2935116741020347</c:v>
                </c:pt>
                <c:pt idx="116">
                  <c:v>1.2928538548642237</c:v>
                </c:pt>
                <c:pt idx="117">
                  <c:v>1.2919602459882649</c:v>
                </c:pt>
                <c:pt idx="118">
                  <c:v>1.2906444080945665</c:v>
                </c:pt>
                <c:pt idx="119">
                  <c:v>1.2892638216126067</c:v>
                </c:pt>
                <c:pt idx="120">
                  <c:v>1.2888396722628404</c:v>
                </c:pt>
                <c:pt idx="121">
                  <c:v>1.2877670495263207</c:v>
                </c:pt>
                <c:pt idx="122">
                  <c:v>1.2874201062601336</c:v>
                </c:pt>
                <c:pt idx="123">
                  <c:v>1.286096918741003</c:v>
                </c:pt>
                <c:pt idx="124">
                  <c:v>1.2842152204849147</c:v>
                </c:pt>
                <c:pt idx="125">
                  <c:v>1.2826600374649901</c:v>
                </c:pt>
                <c:pt idx="126">
                  <c:v>1.2816403067682016</c:v>
                </c:pt>
                <c:pt idx="127">
                  <c:v>1.2799496583641155</c:v>
                </c:pt>
                <c:pt idx="128">
                  <c:v>1.2792039628764</c:v>
                </c:pt>
                <c:pt idx="129">
                  <c:v>1.2781055854509171</c:v>
                </c:pt>
                <c:pt idx="130">
                  <c:v>1.277151772516657</c:v>
                </c:pt>
                <c:pt idx="131">
                  <c:v>1.2762373502348319</c:v>
                </c:pt>
                <c:pt idx="132">
                  <c:v>1.2752705547137069</c:v>
                </c:pt>
                <c:pt idx="133">
                  <c:v>1.2749658121959278</c:v>
                </c:pt>
                <c:pt idx="134">
                  <c:v>1.2747359478407987</c:v>
                </c:pt>
                <c:pt idx="135">
                  <c:v>1.2738899763450482</c:v>
                </c:pt>
                <c:pt idx="136">
                  <c:v>1.273550470115338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4F8-409A-A997-FE291B34D9BC}"/>
            </c:ext>
          </c:extLst>
        </c:ser>
        <c:ser>
          <c:idx val="6"/>
          <c:order val="6"/>
          <c:tx>
            <c:strRef>
              <c:f>'anal-2022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Q$9:$BQ$166</c:f>
              <c:numCache>
                <c:formatCode>General</c:formatCode>
                <c:ptCount val="158"/>
                <c:pt idx="0">
                  <c:v>0.96447171274765697</c:v>
                </c:pt>
                <c:pt idx="1">
                  <c:v>0.96447171274765697</c:v>
                </c:pt>
                <c:pt idx="2">
                  <c:v>0.96866146815731202</c:v>
                </c:pt>
                <c:pt idx="3">
                  <c:v>1</c:v>
                </c:pt>
                <c:pt idx="4">
                  <c:v>1.0145444956690917</c:v>
                </c:pt>
                <c:pt idx="5">
                  <c:v>1.03364784521385</c:v>
                </c:pt>
                <c:pt idx="6">
                  <c:v>1.0557085428433273</c:v>
                </c:pt>
                <c:pt idx="7">
                  <c:v>1.0731078286321225</c:v>
                </c:pt>
                <c:pt idx="8">
                  <c:v>1.0955596253765849</c:v>
                </c:pt>
                <c:pt idx="9">
                  <c:v>1.1132458914072312</c:v>
                </c:pt>
                <c:pt idx="10">
                  <c:v>1.1179485876869117</c:v>
                </c:pt>
                <c:pt idx="11">
                  <c:v>1.1277165039477306</c:v>
                </c:pt>
                <c:pt idx="12">
                  <c:v>1.1415863857222484</c:v>
                </c:pt>
                <c:pt idx="13">
                  <c:v>1.148950532168689</c:v>
                </c:pt>
                <c:pt idx="14">
                  <c:v>1.1592746325481249</c:v>
                </c:pt>
                <c:pt idx="15">
                  <c:v>1.1661526635755799</c:v>
                </c:pt>
                <c:pt idx="16">
                  <c:v>1.1747231046652031</c:v>
                </c:pt>
                <c:pt idx="17">
                  <c:v>1.1776932388671399</c:v>
                </c:pt>
                <c:pt idx="18">
                  <c:v>1.1803208865608654</c:v>
                </c:pt>
                <c:pt idx="19">
                  <c:v>1.1819798270717621</c:v>
                </c:pt>
                <c:pt idx="20">
                  <c:v>1.1857140908030519</c:v>
                </c:pt>
                <c:pt idx="21">
                  <c:v>1.1904607824329867</c:v>
                </c:pt>
                <c:pt idx="22">
                  <c:v>1.1906856476007228</c:v>
                </c:pt>
                <c:pt idx="23">
                  <c:v>1.1955286932414566</c:v>
                </c:pt>
                <c:pt idx="24">
                  <c:v>1.1944008600840637</c:v>
                </c:pt>
                <c:pt idx="25">
                  <c:v>1.1970269572315066</c:v>
                </c:pt>
                <c:pt idx="26">
                  <c:v>1.1972371999138574</c:v>
                </c:pt>
                <c:pt idx="27">
                  <c:v>1.2028231655891941</c:v>
                </c:pt>
                <c:pt idx="28">
                  <c:v>1.1977300632786505</c:v>
                </c:pt>
                <c:pt idx="29">
                  <c:v>1.2009210444499068</c:v>
                </c:pt>
                <c:pt idx="30">
                  <c:v>1.2011705354315081</c:v>
                </c:pt>
                <c:pt idx="31">
                  <c:v>1.2004472828687478</c:v>
                </c:pt>
                <c:pt idx="32">
                  <c:v>1.1970975863115927</c:v>
                </c:pt>
                <c:pt idx="33">
                  <c:v>1.1944165043961805</c:v>
                </c:pt>
                <c:pt idx="34">
                  <c:v>1.1965577490579187</c:v>
                </c:pt>
                <c:pt idx="35">
                  <c:v>1.1946809302666928</c:v>
                </c:pt>
                <c:pt idx="36">
                  <c:v>1.1950731098848786</c:v>
                </c:pt>
                <c:pt idx="37">
                  <c:v>1.1963893315843672</c:v>
                </c:pt>
                <c:pt idx="38">
                  <c:v>1.1980607538658539</c:v>
                </c:pt>
                <c:pt idx="39">
                  <c:v>1.1990568915843587</c:v>
                </c:pt>
                <c:pt idx="40">
                  <c:v>1.2001045714606537</c:v>
                </c:pt>
                <c:pt idx="41">
                  <c:v>1.1995746071561175</c:v>
                </c:pt>
                <c:pt idx="42">
                  <c:v>1.2024790524047464</c:v>
                </c:pt>
                <c:pt idx="43">
                  <c:v>1.2036290451673597</c:v>
                </c:pt>
                <c:pt idx="44">
                  <c:v>1.202677155115278</c:v>
                </c:pt>
                <c:pt idx="45">
                  <c:v>1.204347334640445</c:v>
                </c:pt>
                <c:pt idx="46">
                  <c:v>1.2043585083911663</c:v>
                </c:pt>
                <c:pt idx="47">
                  <c:v>1.2052266933749216</c:v>
                </c:pt>
                <c:pt idx="48">
                  <c:v>1.2068220978797333</c:v>
                </c:pt>
                <c:pt idx="49">
                  <c:v>1.2065588221394212</c:v>
                </c:pt>
                <c:pt idx="50">
                  <c:v>1.2064149584612955</c:v>
                </c:pt>
                <c:pt idx="51">
                  <c:v>1.2060270728399125</c:v>
                </c:pt>
                <c:pt idx="52">
                  <c:v>1.2068136408157961</c:v>
                </c:pt>
                <c:pt idx="53">
                  <c:v>1.2068232936121142</c:v>
                </c:pt>
                <c:pt idx="54">
                  <c:v>1.2081788351761849</c:v>
                </c:pt>
                <c:pt idx="55">
                  <c:v>1.2081539136910597</c:v>
                </c:pt>
                <c:pt idx="56">
                  <c:v>1.207981888774212</c:v>
                </c:pt>
                <c:pt idx="57">
                  <c:v>1.2059149694963154</c:v>
                </c:pt>
                <c:pt idx="58">
                  <c:v>1.2051065764343174</c:v>
                </c:pt>
                <c:pt idx="59">
                  <c:v>1.2057593101446005</c:v>
                </c:pt>
                <c:pt idx="60">
                  <c:v>1.207062841321622</c:v>
                </c:pt>
                <c:pt idx="61">
                  <c:v>1.2078807084433019</c:v>
                </c:pt>
                <c:pt idx="62">
                  <c:v>1.207493649829479</c:v>
                </c:pt>
                <c:pt idx="63">
                  <c:v>1.2089108427225506</c:v>
                </c:pt>
                <c:pt idx="64">
                  <c:v>1.2087910892123619</c:v>
                </c:pt>
                <c:pt idx="65">
                  <c:v>1.2091344511399165</c:v>
                </c:pt>
                <c:pt idx="66">
                  <c:v>1.2092878212594347</c:v>
                </c:pt>
                <c:pt idx="67">
                  <c:v>1.2078480000820973</c:v>
                </c:pt>
                <c:pt idx="68">
                  <c:v>1.2074203241528947</c:v>
                </c:pt>
                <c:pt idx="69">
                  <c:v>1.2064602209890687</c:v>
                </c:pt>
                <c:pt idx="70">
                  <c:v>1.2067832129374025</c:v>
                </c:pt>
                <c:pt idx="71">
                  <c:v>1.2066490217702546</c:v>
                </c:pt>
                <c:pt idx="72">
                  <c:v>1.2064280769020113</c:v>
                </c:pt>
                <c:pt idx="73">
                  <c:v>1.2059092273582468</c:v>
                </c:pt>
                <c:pt idx="74">
                  <c:v>1.2062397325838519</c:v>
                </c:pt>
                <c:pt idx="75">
                  <c:v>1.2060429052389534</c:v>
                </c:pt>
                <c:pt idx="76">
                  <c:v>1.2054417300891349</c:v>
                </c:pt>
                <c:pt idx="77">
                  <c:v>1.2031803427831542</c:v>
                </c:pt>
                <c:pt idx="78">
                  <c:v>1.2031600386329848</c:v>
                </c:pt>
                <c:pt idx="79">
                  <c:v>1.2039439755104715</c:v>
                </c:pt>
                <c:pt idx="80">
                  <c:v>1.2035406063468108</c:v>
                </c:pt>
                <c:pt idx="81">
                  <c:v>1.2030352909735151</c:v>
                </c:pt>
                <c:pt idx="82">
                  <c:v>1.2020068045158849</c:v>
                </c:pt>
                <c:pt idx="83">
                  <c:v>1.200754295516363</c:v>
                </c:pt>
                <c:pt idx="84">
                  <c:v>1.1985111929958239</c:v>
                </c:pt>
                <c:pt idx="85">
                  <c:v>1.1991190904694473</c:v>
                </c:pt>
                <c:pt idx="86">
                  <c:v>1.1988484919824178</c:v>
                </c:pt>
                <c:pt idx="87">
                  <c:v>1.1990659278882203</c:v>
                </c:pt>
                <c:pt idx="88">
                  <c:v>1.1974553014137777</c:v>
                </c:pt>
                <c:pt idx="89">
                  <c:v>1.1964469928988506</c:v>
                </c:pt>
                <c:pt idx="90">
                  <c:v>1.1945098719506759</c:v>
                </c:pt>
                <c:pt idx="91">
                  <c:v>1.1940132049383398</c:v>
                </c:pt>
                <c:pt idx="92">
                  <c:v>1.1925653708053772</c:v>
                </c:pt>
                <c:pt idx="93">
                  <c:v>1.1903850900232078</c:v>
                </c:pt>
                <c:pt idx="94">
                  <c:v>1.190678932211312</c:v>
                </c:pt>
                <c:pt idx="95">
                  <c:v>1.1880980430475798</c:v>
                </c:pt>
                <c:pt idx="96">
                  <c:v>1.1870095246706194</c:v>
                </c:pt>
                <c:pt idx="97">
                  <c:v>1.1844199254889958</c:v>
                </c:pt>
                <c:pt idx="98">
                  <c:v>1.1840462972849883</c:v>
                </c:pt>
                <c:pt idx="99">
                  <c:v>1.1827432906105024</c:v>
                </c:pt>
                <c:pt idx="100">
                  <c:v>1.1812982620590002</c:v>
                </c:pt>
                <c:pt idx="101">
                  <c:v>1.1807402752753944</c:v>
                </c:pt>
                <c:pt idx="102">
                  <c:v>1.181069926261278</c:v>
                </c:pt>
                <c:pt idx="103">
                  <c:v>1.1809595704224967</c:v>
                </c:pt>
                <c:pt idx="104">
                  <c:v>1.1811197589877025</c:v>
                </c:pt>
                <c:pt idx="105">
                  <c:v>1.1814546225721632</c:v>
                </c:pt>
                <c:pt idx="106">
                  <c:v>1.1800166401724892</c:v>
                </c:pt>
                <c:pt idx="107">
                  <c:v>1.1785842083123932</c:v>
                </c:pt>
                <c:pt idx="108">
                  <c:v>1.1783825664678407</c:v>
                </c:pt>
                <c:pt idx="109">
                  <c:v>1.1777818577916133</c:v>
                </c:pt>
                <c:pt idx="110">
                  <c:v>1.1780751616745786</c:v>
                </c:pt>
                <c:pt idx="111">
                  <c:v>1.1773227669738218</c:v>
                </c:pt>
                <c:pt idx="112">
                  <c:v>1.1758920711801848</c:v>
                </c:pt>
                <c:pt idx="113">
                  <c:v>1.1758359340739541</c:v>
                </c:pt>
                <c:pt idx="114">
                  <c:v>1.1754886744391415</c:v>
                </c:pt>
                <c:pt idx="115">
                  <c:v>1.1748220997492946</c:v>
                </c:pt>
                <c:pt idx="116">
                  <c:v>1.1746666685355964</c:v>
                </c:pt>
                <c:pt idx="117">
                  <c:v>1.1746166205462769</c:v>
                </c:pt>
                <c:pt idx="118">
                  <c:v>1.1737076041047598</c:v>
                </c:pt>
                <c:pt idx="119">
                  <c:v>1.1726368197476493</c:v>
                </c:pt>
                <c:pt idx="120">
                  <c:v>1.1726131101646395</c:v>
                </c:pt>
                <c:pt idx="121">
                  <c:v>1.1720329682456614</c:v>
                </c:pt>
                <c:pt idx="122">
                  <c:v>1.1721072275291153</c:v>
                </c:pt>
                <c:pt idx="123">
                  <c:v>1.1712384871543347</c:v>
                </c:pt>
                <c:pt idx="124">
                  <c:v>1.1698512302536652</c:v>
                </c:pt>
                <c:pt idx="125">
                  <c:v>1.1686954082594097</c:v>
                </c:pt>
                <c:pt idx="126">
                  <c:v>1.168202217447738</c:v>
                </c:pt>
                <c:pt idx="127">
                  <c:v>1.1670003400825788</c:v>
                </c:pt>
                <c:pt idx="128">
                  <c:v>1.1665189230877353</c:v>
                </c:pt>
                <c:pt idx="129">
                  <c:v>1.1657250104197914</c:v>
                </c:pt>
                <c:pt idx="130">
                  <c:v>1.165079591242832</c:v>
                </c:pt>
                <c:pt idx="131">
                  <c:v>1.1645694368826878</c:v>
                </c:pt>
                <c:pt idx="132">
                  <c:v>1.1638293440261445</c:v>
                </c:pt>
                <c:pt idx="133">
                  <c:v>1.1638620689408432</c:v>
                </c:pt>
                <c:pt idx="134">
                  <c:v>1.1639837560200583</c:v>
                </c:pt>
                <c:pt idx="135">
                  <c:v>1.1632548887140246</c:v>
                </c:pt>
                <c:pt idx="136">
                  <c:v>1.1630471933366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8-409A-A997-FE291B34D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34F8-409A-A997-FE291B34D9B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4F8-409A-A997-FE291B34D9B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4F8-409A-A997-FE291B34D9B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4F8-409A-A997-FE291B34D9B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4503662513878441</c:v>
                      </c:pt>
                      <c:pt idx="1">
                        <c:v>0.84503662513878441</c:v>
                      </c:pt>
                      <c:pt idx="2">
                        <c:v>0.93802170959321995</c:v>
                      </c:pt>
                      <c:pt idx="3">
                        <c:v>1</c:v>
                      </c:pt>
                      <c:pt idx="4">
                        <c:v>0.98152603755285972</c:v>
                      </c:pt>
                      <c:pt idx="5">
                        <c:v>0.9688439780969802</c:v>
                      </c:pt>
                      <c:pt idx="6">
                        <c:v>0.97904959082533072</c:v>
                      </c:pt>
                      <c:pt idx="7">
                        <c:v>0.97714249846709367</c:v>
                      </c:pt>
                      <c:pt idx="8">
                        <c:v>0.97453791914257959</c:v>
                      </c:pt>
                      <c:pt idx="9">
                        <c:v>0.95936112818773156</c:v>
                      </c:pt>
                      <c:pt idx="10">
                        <c:v>0.97689228674978945</c:v>
                      </c:pt>
                      <c:pt idx="11">
                        <c:v>0.96986505926477062</c:v>
                      </c:pt>
                      <c:pt idx="12">
                        <c:v>0.97226058880659583</c:v>
                      </c:pt>
                      <c:pt idx="13">
                        <c:v>0.97819709403151178</c:v>
                      </c:pt>
                      <c:pt idx="14">
                        <c:v>0.98707574306731549</c:v>
                      </c:pt>
                      <c:pt idx="15">
                        <c:v>0.99094670754281322</c:v>
                      </c:pt>
                      <c:pt idx="16">
                        <c:v>0.98961074690207795</c:v>
                      </c:pt>
                      <c:pt idx="17">
                        <c:v>0.9784068138608194</c:v>
                      </c:pt>
                      <c:pt idx="18">
                        <c:v>0.97985957988961525</c:v>
                      </c:pt>
                      <c:pt idx="19">
                        <c:v>0.98718478380802899</c:v>
                      </c:pt>
                      <c:pt idx="20">
                        <c:v>0.9884281302298783</c:v>
                      </c:pt>
                      <c:pt idx="21">
                        <c:v>0.98690222095968938</c:v>
                      </c:pt>
                      <c:pt idx="22">
                        <c:v>0.97553301897410505</c:v>
                      </c:pt>
                      <c:pt idx="23">
                        <c:v>0.98387020595080776</c:v>
                      </c:pt>
                      <c:pt idx="24">
                        <c:v>0.98692881793925014</c:v>
                      </c:pt>
                      <c:pt idx="25">
                        <c:v>0.98478579605164329</c:v>
                      </c:pt>
                      <c:pt idx="26">
                        <c:v>0.98187651731702374</c:v>
                      </c:pt>
                      <c:pt idx="27">
                        <c:v>0.98205283853087766</c:v>
                      </c:pt>
                      <c:pt idx="28">
                        <c:v>0.98217730424854954</c:v>
                      </c:pt>
                      <c:pt idx="29">
                        <c:v>0.98408694346433423</c:v>
                      </c:pt>
                      <c:pt idx="30">
                        <c:v>0.97789104605329213</c:v>
                      </c:pt>
                      <c:pt idx="31">
                        <c:v>0.97796613598111393</c:v>
                      </c:pt>
                      <c:pt idx="32">
                        <c:v>0.97766904447382041</c:v>
                      </c:pt>
                      <c:pt idx="33">
                        <c:v>0.97620961566691566</c:v>
                      </c:pt>
                      <c:pt idx="34">
                        <c:v>0.97228630691333584</c:v>
                      </c:pt>
                      <c:pt idx="35">
                        <c:v>0.96874617741407643</c:v>
                      </c:pt>
                      <c:pt idx="36">
                        <c:v>0.96915165856908692</c:v>
                      </c:pt>
                      <c:pt idx="37">
                        <c:v>0.97069270135785957</c:v>
                      </c:pt>
                      <c:pt idx="38">
                        <c:v>0.97809155022404248</c:v>
                      </c:pt>
                      <c:pt idx="39">
                        <c:v>0.97311975157234287</c:v>
                      </c:pt>
                      <c:pt idx="40">
                        <c:v>0.97609628544190885</c:v>
                      </c:pt>
                      <c:pt idx="41">
                        <c:v>0.97564040598002999</c:v>
                      </c:pt>
                      <c:pt idx="42">
                        <c:v>0.97585159908897656</c:v>
                      </c:pt>
                      <c:pt idx="43">
                        <c:v>0.97604862933506842</c:v>
                      </c:pt>
                      <c:pt idx="44">
                        <c:v>0.97594972118218937</c:v>
                      </c:pt>
                      <c:pt idx="45">
                        <c:v>0.97332881218877587</c:v>
                      </c:pt>
                      <c:pt idx="46">
                        <c:v>0.9726734375460645</c:v>
                      </c:pt>
                      <c:pt idx="47">
                        <c:v>0.97028729384942769</c:v>
                      </c:pt>
                      <c:pt idx="48">
                        <c:v>0.97371653114017709</c:v>
                      </c:pt>
                      <c:pt idx="49">
                        <c:v>0.97437817165959684</c:v>
                      </c:pt>
                      <c:pt idx="50">
                        <c:v>0.97019682481272695</c:v>
                      </c:pt>
                      <c:pt idx="51">
                        <c:v>0.97075523619303583</c:v>
                      </c:pt>
                      <c:pt idx="52">
                        <c:v>0.97025948828898845</c:v>
                      </c:pt>
                      <c:pt idx="53">
                        <c:v>0.9715806761603768</c:v>
                      </c:pt>
                      <c:pt idx="54">
                        <c:v>0.96918161982559159</c:v>
                      </c:pt>
                      <c:pt idx="55">
                        <c:v>0.96634599975407176</c:v>
                      </c:pt>
                      <c:pt idx="56">
                        <c:v>0.97094744644514253</c:v>
                      </c:pt>
                      <c:pt idx="57">
                        <c:v>0.9679452016268103</c:v>
                      </c:pt>
                      <c:pt idx="58">
                        <c:v>0.97077204446195609</c:v>
                      </c:pt>
                      <c:pt idx="59">
                        <c:v>0.97120470185599705</c:v>
                      </c:pt>
                      <c:pt idx="60">
                        <c:v>0.9722026025132614</c:v>
                      </c:pt>
                      <c:pt idx="61">
                        <c:v>0.97192293757294157</c:v>
                      </c:pt>
                      <c:pt idx="62">
                        <c:v>0.97307744419861841</c:v>
                      </c:pt>
                      <c:pt idx="63">
                        <c:v>0.9731865998117718</c:v>
                      </c:pt>
                      <c:pt idx="64">
                        <c:v>0.97134083260377602</c:v>
                      </c:pt>
                      <c:pt idx="65">
                        <c:v>0.9683940362765302</c:v>
                      </c:pt>
                      <c:pt idx="66">
                        <c:v>0.970624120580726</c:v>
                      </c:pt>
                      <c:pt idx="67">
                        <c:v>0.9721511069301727</c:v>
                      </c:pt>
                      <c:pt idx="68">
                        <c:v>0.97570064186702454</c:v>
                      </c:pt>
                      <c:pt idx="69">
                        <c:v>0.97711726235508267</c:v>
                      </c:pt>
                      <c:pt idx="70">
                        <c:v>0.97886096532699529</c:v>
                      </c:pt>
                      <c:pt idx="71">
                        <c:v>0.97973186729026318</c:v>
                      </c:pt>
                      <c:pt idx="72">
                        <c:v>0.97864131653893682</c:v>
                      </c:pt>
                      <c:pt idx="73">
                        <c:v>0.98057377002245716</c:v>
                      </c:pt>
                      <c:pt idx="74">
                        <c:v>0.98070428177614977</c:v>
                      </c:pt>
                      <c:pt idx="75">
                        <c:v>0.98226579650968693</c:v>
                      </c:pt>
                      <c:pt idx="76">
                        <c:v>0.98483286251326163</c:v>
                      </c:pt>
                      <c:pt idx="77">
                        <c:v>0.98302630238558486</c:v>
                      </c:pt>
                      <c:pt idx="78">
                        <c:v>0.98187962440755849</c:v>
                      </c:pt>
                      <c:pt idx="79">
                        <c:v>0.98176667563652764</c:v>
                      </c:pt>
                      <c:pt idx="80">
                        <c:v>0.98041289908112905</c:v>
                      </c:pt>
                      <c:pt idx="81">
                        <c:v>0.98046726984623711</c:v>
                      </c:pt>
                      <c:pt idx="82">
                        <c:v>0.97914219052152784</c:v>
                      </c:pt>
                      <c:pt idx="83">
                        <c:v>0.97826398534994063</c:v>
                      </c:pt>
                      <c:pt idx="84">
                        <c:v>0.97869566131616759</c:v>
                      </c:pt>
                      <c:pt idx="85">
                        <c:v>0.97702026009010778</c:v>
                      </c:pt>
                      <c:pt idx="86">
                        <c:v>0.97809257285438145</c:v>
                      </c:pt>
                      <c:pt idx="87">
                        <c:v>0.97804814552751584</c:v>
                      </c:pt>
                      <c:pt idx="88">
                        <c:v>0.97698396852850811</c:v>
                      </c:pt>
                      <c:pt idx="89">
                        <c:v>0.97631431413649217</c:v>
                      </c:pt>
                      <c:pt idx="90">
                        <c:v>0.97813143678971903</c:v>
                      </c:pt>
                      <c:pt idx="91">
                        <c:v>0.9759824386339272</c:v>
                      </c:pt>
                      <c:pt idx="92">
                        <c:v>0.97594244579811629</c:v>
                      </c:pt>
                      <c:pt idx="93">
                        <c:v>0.97644581004363296</c:v>
                      </c:pt>
                      <c:pt idx="94">
                        <c:v>0.97614871269838932</c:v>
                      </c:pt>
                      <c:pt idx="95">
                        <c:v>0.97711191010234844</c:v>
                      </c:pt>
                      <c:pt idx="96">
                        <c:v>0.97783113090021001</c:v>
                      </c:pt>
                      <c:pt idx="97">
                        <c:v>0.97710033874394542</c:v>
                      </c:pt>
                      <c:pt idx="98">
                        <c:v>0.97816530464871054</c:v>
                      </c:pt>
                      <c:pt idx="99">
                        <c:v>0.97851033902833884</c:v>
                      </c:pt>
                      <c:pt idx="100">
                        <c:v>0.97805369528503594</c:v>
                      </c:pt>
                      <c:pt idx="101">
                        <c:v>0.9810319580856558</c:v>
                      </c:pt>
                      <c:pt idx="102">
                        <c:v>0.98104581645061062</c:v>
                      </c:pt>
                      <c:pt idx="103">
                        <c:v>0.98087262084076587</c:v>
                      </c:pt>
                      <c:pt idx="104">
                        <c:v>0.97905299724904216</c:v>
                      </c:pt>
                      <c:pt idx="105">
                        <c:v>0.97908373500903356</c:v>
                      </c:pt>
                      <c:pt idx="106">
                        <c:v>0.97817259633826592</c:v>
                      </c:pt>
                      <c:pt idx="107">
                        <c:v>0.97830683473166347</c:v>
                      </c:pt>
                      <c:pt idx="108">
                        <c:v>0.97888760177952616</c:v>
                      </c:pt>
                      <c:pt idx="109">
                        <c:v>0.97770834518343952</c:v>
                      </c:pt>
                      <c:pt idx="110">
                        <c:v>0.97656011577669799</c:v>
                      </c:pt>
                      <c:pt idx="111">
                        <c:v>0.97645216522876666</c:v>
                      </c:pt>
                      <c:pt idx="112">
                        <c:v>0.97563383713641183</c:v>
                      </c:pt>
                      <c:pt idx="113">
                        <c:v>0.9747869297931433</c:v>
                      </c:pt>
                      <c:pt idx="114">
                        <c:v>0.97534232196578075</c:v>
                      </c:pt>
                      <c:pt idx="115">
                        <c:v>0.97674715974363824</c:v>
                      </c:pt>
                      <c:pt idx="116">
                        <c:v>0.97768547303881004</c:v>
                      </c:pt>
                      <c:pt idx="117">
                        <c:v>0.97777152571030612</c:v>
                      </c:pt>
                      <c:pt idx="118">
                        <c:v>0.9784273995953382</c:v>
                      </c:pt>
                      <c:pt idx="119">
                        <c:v>0.97965648211901701</c:v>
                      </c:pt>
                      <c:pt idx="120">
                        <c:v>0.98016502486067958</c:v>
                      </c:pt>
                      <c:pt idx="121">
                        <c:v>0.98071423363957999</c:v>
                      </c:pt>
                      <c:pt idx="122">
                        <c:v>0.97919818655868862</c:v>
                      </c:pt>
                      <c:pt idx="123">
                        <c:v>0.97696737829628344</c:v>
                      </c:pt>
                      <c:pt idx="124">
                        <c:v>0.97764319384708454</c:v>
                      </c:pt>
                      <c:pt idx="125">
                        <c:v>0.97815871550833933</c:v>
                      </c:pt>
                      <c:pt idx="126">
                        <c:v>0.97819196768634786</c:v>
                      </c:pt>
                      <c:pt idx="127">
                        <c:v>0.97935639002252994</c:v>
                      </c:pt>
                      <c:pt idx="128">
                        <c:v>0.98001729814649108</c:v>
                      </c:pt>
                      <c:pt idx="129">
                        <c:v>0.98072562354349979</c:v>
                      </c:pt>
                      <c:pt idx="130">
                        <c:v>0.98135981431813923</c:v>
                      </c:pt>
                      <c:pt idx="131">
                        <c:v>0.98170964747684308</c:v>
                      </c:pt>
                      <c:pt idx="132">
                        <c:v>0.98232131931957323</c:v>
                      </c:pt>
                      <c:pt idx="133">
                        <c:v>0.98242100610724226</c:v>
                      </c:pt>
                      <c:pt idx="134">
                        <c:v>0.98313701031774714</c:v>
                      </c:pt>
                      <c:pt idx="135">
                        <c:v>0.98305969563872164</c:v>
                      </c:pt>
                      <c:pt idx="136">
                        <c:v>0.9833322380847548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34F8-409A-A997-FE291B34D9B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29245185464326</c:v>
                      </c:pt>
                      <c:pt idx="1">
                        <c:v>1.0029245185464326</c:v>
                      </c:pt>
                      <c:pt idx="2">
                        <c:v>0.99186513936678522</c:v>
                      </c:pt>
                      <c:pt idx="3">
                        <c:v>1</c:v>
                      </c:pt>
                      <c:pt idx="4">
                        <c:v>1.0170501592325591</c:v>
                      </c:pt>
                      <c:pt idx="5">
                        <c:v>1.0269327712614609</c:v>
                      </c:pt>
                      <c:pt idx="6">
                        <c:v>1.0558152468793545</c:v>
                      </c:pt>
                      <c:pt idx="7">
                        <c:v>1.0773083689637151</c:v>
                      </c:pt>
                      <c:pt idx="8">
                        <c:v>1.0934665330822964</c:v>
                      </c:pt>
                      <c:pt idx="9">
                        <c:v>1.1120861024445288</c:v>
                      </c:pt>
                      <c:pt idx="10">
                        <c:v>1.1278751500988091</c:v>
                      </c:pt>
                      <c:pt idx="11">
                        <c:v>1.1484500036958518</c:v>
                      </c:pt>
                      <c:pt idx="12">
                        <c:v>1.1539177879372067</c:v>
                      </c:pt>
                      <c:pt idx="13">
                        <c:v>1.1620038890823423</c:v>
                      </c:pt>
                      <c:pt idx="14">
                        <c:v>1.1732580722252837</c:v>
                      </c:pt>
                      <c:pt idx="15">
                        <c:v>1.1775767870050211</c:v>
                      </c:pt>
                      <c:pt idx="16">
                        <c:v>1.1839306394773981</c:v>
                      </c:pt>
                      <c:pt idx="17">
                        <c:v>1.1906038104603238</c:v>
                      </c:pt>
                      <c:pt idx="18">
                        <c:v>1.1985114714056022</c:v>
                      </c:pt>
                      <c:pt idx="19">
                        <c:v>1.2059188663671569</c:v>
                      </c:pt>
                      <c:pt idx="20">
                        <c:v>1.2151221525295164</c:v>
                      </c:pt>
                      <c:pt idx="21">
                        <c:v>1.230825643447168</c:v>
                      </c:pt>
                      <c:pt idx="22">
                        <c:v>1.2398327973142316</c:v>
                      </c:pt>
                      <c:pt idx="23">
                        <c:v>1.2463046598664111</c:v>
                      </c:pt>
                      <c:pt idx="24">
                        <c:v>1.2536660133251483</c:v>
                      </c:pt>
                      <c:pt idx="25">
                        <c:v>1.2601669865960115</c:v>
                      </c:pt>
                      <c:pt idx="26">
                        <c:v>1.2623023496538868</c:v>
                      </c:pt>
                      <c:pt idx="27">
                        <c:v>1.2674930735390566</c:v>
                      </c:pt>
                      <c:pt idx="28">
                        <c:v>1.2708894141698417</c:v>
                      </c:pt>
                      <c:pt idx="29">
                        <c:v>1.2768626760568269</c:v>
                      </c:pt>
                      <c:pt idx="30">
                        <c:v>1.2827324187991753</c:v>
                      </c:pt>
                      <c:pt idx="31">
                        <c:v>1.285804007838639</c:v>
                      </c:pt>
                      <c:pt idx="32">
                        <c:v>1.2897949328909286</c:v>
                      </c:pt>
                      <c:pt idx="33">
                        <c:v>1.2955112571146912</c:v>
                      </c:pt>
                      <c:pt idx="34">
                        <c:v>1.2991804679400503</c:v>
                      </c:pt>
                      <c:pt idx="35">
                        <c:v>1.3058005944246078</c:v>
                      </c:pt>
                      <c:pt idx="36">
                        <c:v>1.3100893179344539</c:v>
                      </c:pt>
                      <c:pt idx="37">
                        <c:v>1.3157870622883781</c:v>
                      </c:pt>
                      <c:pt idx="38">
                        <c:v>1.319864232876615</c:v>
                      </c:pt>
                      <c:pt idx="39">
                        <c:v>1.3198019291744041</c:v>
                      </c:pt>
                      <c:pt idx="40">
                        <c:v>1.3220155273130896</c:v>
                      </c:pt>
                      <c:pt idx="41">
                        <c:v>1.3250535194729136</c:v>
                      </c:pt>
                      <c:pt idx="42">
                        <c:v>1.326121006101207</c:v>
                      </c:pt>
                      <c:pt idx="43">
                        <c:v>1.3317396833780137</c:v>
                      </c:pt>
                      <c:pt idx="44">
                        <c:v>1.3315700362968477</c:v>
                      </c:pt>
                      <c:pt idx="45">
                        <c:v>1.3326825549785541</c:v>
                      </c:pt>
                      <c:pt idx="46">
                        <c:v>1.3347346192074132</c:v>
                      </c:pt>
                      <c:pt idx="47">
                        <c:v>1.337300736282603</c:v>
                      </c:pt>
                      <c:pt idx="48">
                        <c:v>1.3417371626339643</c:v>
                      </c:pt>
                      <c:pt idx="49">
                        <c:v>1.3437250612708509</c:v>
                      </c:pt>
                      <c:pt idx="50">
                        <c:v>1.3464486282820241</c:v>
                      </c:pt>
                      <c:pt idx="51">
                        <c:v>1.351228807208313</c:v>
                      </c:pt>
                      <c:pt idx="52">
                        <c:v>1.3543863538884577</c:v>
                      </c:pt>
                      <c:pt idx="53">
                        <c:v>1.3556552686266872</c:v>
                      </c:pt>
                      <c:pt idx="54">
                        <c:v>1.3578040810812186</c:v>
                      </c:pt>
                      <c:pt idx="55">
                        <c:v>1.359582717093454</c:v>
                      </c:pt>
                      <c:pt idx="56">
                        <c:v>1.3603492906503747</c:v>
                      </c:pt>
                      <c:pt idx="57">
                        <c:v>1.363545337509904</c:v>
                      </c:pt>
                      <c:pt idx="58">
                        <c:v>1.3633395552323457</c:v>
                      </c:pt>
                      <c:pt idx="59">
                        <c:v>1.3644686123281897</c:v>
                      </c:pt>
                      <c:pt idx="60">
                        <c:v>1.3652559283338364</c:v>
                      </c:pt>
                      <c:pt idx="61">
                        <c:v>1.3656940294467022</c:v>
                      </c:pt>
                      <c:pt idx="62">
                        <c:v>1.3652537593224134</c:v>
                      </c:pt>
                      <c:pt idx="63">
                        <c:v>1.3659506950719991</c:v>
                      </c:pt>
                      <c:pt idx="64">
                        <c:v>1.3663970999682862</c:v>
                      </c:pt>
                      <c:pt idx="65">
                        <c:v>1.3671078978135376</c:v>
                      </c:pt>
                      <c:pt idx="66">
                        <c:v>1.3658670528274111</c:v>
                      </c:pt>
                      <c:pt idx="67">
                        <c:v>1.3667611558778427</c:v>
                      </c:pt>
                      <c:pt idx="68">
                        <c:v>1.3650752047267543</c:v>
                      </c:pt>
                      <c:pt idx="69">
                        <c:v>1.3643202041334488</c:v>
                      </c:pt>
                      <c:pt idx="70">
                        <c:v>1.3619514059737774</c:v>
                      </c:pt>
                      <c:pt idx="71">
                        <c:v>1.3616004744275778</c:v>
                      </c:pt>
                      <c:pt idx="72">
                        <c:v>1.3629930983191874</c:v>
                      </c:pt>
                      <c:pt idx="73">
                        <c:v>1.3617888121294535</c:v>
                      </c:pt>
                      <c:pt idx="74">
                        <c:v>1.3617728268507303</c:v>
                      </c:pt>
                      <c:pt idx="75">
                        <c:v>1.3614476899959864</c:v>
                      </c:pt>
                      <c:pt idx="76">
                        <c:v>1.3590573728177362</c:v>
                      </c:pt>
                      <c:pt idx="77">
                        <c:v>1.3587619511831868</c:v>
                      </c:pt>
                      <c:pt idx="78">
                        <c:v>1.3594416415539856</c:v>
                      </c:pt>
                      <c:pt idx="79">
                        <c:v>1.3604206989467975</c:v>
                      </c:pt>
                      <c:pt idx="80">
                        <c:v>1.3600972919974224</c:v>
                      </c:pt>
                      <c:pt idx="81">
                        <c:v>1.3587779732384253</c:v>
                      </c:pt>
                      <c:pt idx="82">
                        <c:v>1.3581955937611923</c:v>
                      </c:pt>
                      <c:pt idx="83">
                        <c:v>1.3594575586372637</c:v>
                      </c:pt>
                      <c:pt idx="84">
                        <c:v>1.3580789237112885</c:v>
                      </c:pt>
                      <c:pt idx="85">
                        <c:v>1.3569369645218277</c:v>
                      </c:pt>
                      <c:pt idx="86">
                        <c:v>1.3554349442773852</c:v>
                      </c:pt>
                      <c:pt idx="87">
                        <c:v>1.3544796708099842</c:v>
                      </c:pt>
                      <c:pt idx="88">
                        <c:v>1.3538081096441148</c:v>
                      </c:pt>
                      <c:pt idx="89">
                        <c:v>1.3528516613952064</c:v>
                      </c:pt>
                      <c:pt idx="90">
                        <c:v>1.3520666286125425</c:v>
                      </c:pt>
                      <c:pt idx="91">
                        <c:v>1.351561309513178</c:v>
                      </c:pt>
                      <c:pt idx="92">
                        <c:v>1.3506590838883816</c:v>
                      </c:pt>
                      <c:pt idx="93">
                        <c:v>1.3495183112369404</c:v>
                      </c:pt>
                      <c:pt idx="94">
                        <c:v>1.3488862628149267</c:v>
                      </c:pt>
                      <c:pt idx="95">
                        <c:v>1.3470316381538368</c:v>
                      </c:pt>
                      <c:pt idx="96">
                        <c:v>1.345481287859619</c:v>
                      </c:pt>
                      <c:pt idx="97">
                        <c:v>1.345199535867754</c:v>
                      </c:pt>
                      <c:pt idx="98">
                        <c:v>1.3432393922120711</c:v>
                      </c:pt>
                      <c:pt idx="99">
                        <c:v>1.3415735930926902</c:v>
                      </c:pt>
                      <c:pt idx="100">
                        <c:v>1.3423659768374405</c:v>
                      </c:pt>
                      <c:pt idx="101">
                        <c:v>1.3403101376981217</c:v>
                      </c:pt>
                      <c:pt idx="102">
                        <c:v>1.3387986732474404</c:v>
                      </c:pt>
                      <c:pt idx="103">
                        <c:v>1.3373860224477581</c:v>
                      </c:pt>
                      <c:pt idx="104">
                        <c:v>1.3371407615737778</c:v>
                      </c:pt>
                      <c:pt idx="105">
                        <c:v>1.3358547589919803</c:v>
                      </c:pt>
                      <c:pt idx="106">
                        <c:v>1.3343562169527692</c:v>
                      </c:pt>
                      <c:pt idx="107">
                        <c:v>1.3337352518968815</c:v>
                      </c:pt>
                      <c:pt idx="108">
                        <c:v>1.3317427118345806</c:v>
                      </c:pt>
                      <c:pt idx="109">
                        <c:v>1.3315167863093245</c:v>
                      </c:pt>
                      <c:pt idx="110">
                        <c:v>1.3309130567996905</c:v>
                      </c:pt>
                      <c:pt idx="111">
                        <c:v>1.3294041005824564</c:v>
                      </c:pt>
                      <c:pt idx="112">
                        <c:v>1.3286801987829508</c:v>
                      </c:pt>
                      <c:pt idx="113">
                        <c:v>1.3272362746092303</c:v>
                      </c:pt>
                      <c:pt idx="114">
                        <c:v>1.326017339592342</c:v>
                      </c:pt>
                      <c:pt idx="115">
                        <c:v>1.3240476933208558</c:v>
                      </c:pt>
                      <c:pt idx="116">
                        <c:v>1.3222761933585678</c:v>
                      </c:pt>
                      <c:pt idx="117">
                        <c:v>1.3195439033607741</c:v>
                      </c:pt>
                      <c:pt idx="118">
                        <c:v>1.3184090017981189</c:v>
                      </c:pt>
                      <c:pt idx="119">
                        <c:v>1.3175234366305215</c:v>
                      </c:pt>
                      <c:pt idx="120">
                        <c:v>1.3161332288143046</c:v>
                      </c:pt>
                      <c:pt idx="121">
                        <c:v>1.3146171719002409</c:v>
                      </c:pt>
                      <c:pt idx="122">
                        <c:v>1.3135374062767653</c:v>
                      </c:pt>
                      <c:pt idx="123">
                        <c:v>1.3127950150566718</c:v>
                      </c:pt>
                      <c:pt idx="124">
                        <c:v>1.3115234937243048</c:v>
                      </c:pt>
                      <c:pt idx="125">
                        <c:v>1.3104954590540339</c:v>
                      </c:pt>
                      <c:pt idx="126">
                        <c:v>1.3089478057102646</c:v>
                      </c:pt>
                      <c:pt idx="127">
                        <c:v>1.3075167270718406</c:v>
                      </c:pt>
                      <c:pt idx="128">
                        <c:v>1.3066828150912959</c:v>
                      </c:pt>
                      <c:pt idx="129">
                        <c:v>1.3058079267623726</c:v>
                      </c:pt>
                      <c:pt idx="130">
                        <c:v>1.3048892812368362</c:v>
                      </c:pt>
                      <c:pt idx="131">
                        <c:v>1.3036784184231047</c:v>
                      </c:pt>
                      <c:pt idx="132">
                        <c:v>1.3030563552974177</c:v>
                      </c:pt>
                      <c:pt idx="133">
                        <c:v>1.3019443822621433</c:v>
                      </c:pt>
                      <c:pt idx="134">
                        <c:v>1.3006408187287752</c:v>
                      </c:pt>
                      <c:pt idx="135">
                        <c:v>1.3005020452190201</c:v>
                      </c:pt>
                      <c:pt idx="136">
                        <c:v>1.300089700682848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34F8-409A-A997-FE291B34D9B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34F8-409A-A997-FE291B34D9B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34F8-409A-A997-FE291B34D9B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34F8-409A-A997-FE291B34D9B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4C2F-46CE-B86E-BD2C4DFF0418}"/>
              </c:ext>
            </c:extLst>
          </c:dPt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F-46CE-B86E-BD2C4DFF0418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2F-46CE-B86E-BD2C4DFF0418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C2F-46CE-B86E-BD2C4DFF0418}"/>
            </c:ext>
          </c:extLst>
        </c:ser>
        <c:ser>
          <c:idx val="5"/>
          <c:order val="3"/>
          <c:tx>
            <c:v>v3a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nal-2022-06'!$Z$9:$Z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48.4775999999999</c:v>
                </c:pt>
                <c:pt idx="103">
                  <c:v>1047.95166528</c:v>
                </c:pt>
                <c:pt idx="104">
                  <c:v>1012.6736114995201</c:v>
                </c:pt>
                <c:pt idx="105">
                  <c:v>1018.1666708698187</c:v>
                </c:pt>
                <c:pt idx="106">
                  <c:v>1043.3886797936539</c:v>
                </c:pt>
                <c:pt idx="107">
                  <c:v>1103.9684588992491</c:v>
                </c:pt>
                <c:pt idx="108">
                  <c:v>1149.5016379865488</c:v>
                </c:pt>
                <c:pt idx="109">
                  <c:v>1190.8860569232099</c:v>
                </c:pt>
                <c:pt idx="110">
                  <c:v>1138.119014035922</c:v>
                </c:pt>
                <c:pt idx="111">
                  <c:v>1157.8414520077829</c:v>
                </c:pt>
                <c:pt idx="112">
                  <c:v>1140.4539145736856</c:v>
                </c:pt>
                <c:pt idx="113">
                  <c:v>1133.8305166383886</c:v>
                </c:pt>
                <c:pt idx="114">
                  <c:v>1123.35536059881</c:v>
                </c:pt>
                <c:pt idx="115">
                  <c:v>1031.7027449107065</c:v>
                </c:pt>
                <c:pt idx="116">
                  <c:v>966.52775223951903</c:v>
                </c:pt>
                <c:pt idx="117">
                  <c:v>1069.0969891612119</c:v>
                </c:pt>
                <c:pt idx="118">
                  <c:v>1036.7719612045032</c:v>
                </c:pt>
                <c:pt idx="119">
                  <c:v>1016.0879765888581</c:v>
                </c:pt>
                <c:pt idx="120">
                  <c:v>987.85432975511446</c:v>
                </c:pt>
                <c:pt idx="121">
                  <c:v>1110.3368021844421</c:v>
                </c:pt>
                <c:pt idx="122">
                  <c:v>967.90565643662228</c:v>
                </c:pt>
                <c:pt idx="123">
                  <c:v>1028.1843106301701</c:v>
                </c:pt>
                <c:pt idx="124">
                  <c:v>1248.0814441581765</c:v>
                </c:pt>
                <c:pt idx="125">
                  <c:v>1105.3796535394713</c:v>
                </c:pt>
                <c:pt idx="126">
                  <c:v>1160.1702362092599</c:v>
                </c:pt>
                <c:pt idx="127">
                  <c:v>1120.7478022543285</c:v>
                </c:pt>
                <c:pt idx="128">
                  <c:v>1135.8644636421197</c:v>
                </c:pt>
                <c:pt idx="129">
                  <c:v>1049.9293818215283</c:v>
                </c:pt>
                <c:pt idx="130">
                  <c:v>1068.861394297159</c:v>
                </c:pt>
                <c:pt idx="131">
                  <c:v>1063.5047758331734</c:v>
                </c:pt>
                <c:pt idx="132">
                  <c:v>1165.840918329129</c:v>
                </c:pt>
                <c:pt idx="133">
                  <c:v>1175.0807645372622</c:v>
                </c:pt>
                <c:pt idx="134">
                  <c:v>1183.3457770447121</c:v>
                </c:pt>
                <c:pt idx="135">
                  <c:v>1203.5445010279666</c:v>
                </c:pt>
                <c:pt idx="136">
                  <c:v>1186.8659177221439</c:v>
                </c:pt>
                <c:pt idx="137">
                  <c:v>1192.2716277114594</c:v>
                </c:pt>
                <c:pt idx="138">
                  <c:v>1172.9414195245756</c:v>
                </c:pt>
                <c:pt idx="139">
                  <c:v>1115.3622559000389</c:v>
                </c:pt>
                <c:pt idx="140">
                  <c:v>1171.8707793840638</c:v>
                </c:pt>
                <c:pt idx="141">
                  <c:v>1169.0582895135421</c:v>
                </c:pt>
                <c:pt idx="142">
                  <c:v>1131.8177424038604</c:v>
                </c:pt>
                <c:pt idx="143">
                  <c:v>1252.0459656153694</c:v>
                </c:pt>
                <c:pt idx="144">
                  <c:v>1242.7282124191306</c:v>
                </c:pt>
                <c:pt idx="145">
                  <c:v>1389.0909334624073</c:v>
                </c:pt>
                <c:pt idx="146">
                  <c:v>1564.3618211347903</c:v>
                </c:pt>
                <c:pt idx="147">
                  <c:v>1554.3398533553757</c:v>
                </c:pt>
                <c:pt idx="148">
                  <c:v>1488.0848636062212</c:v>
                </c:pt>
                <c:pt idx="149">
                  <c:v>1339.2699461465488</c:v>
                </c:pt>
                <c:pt idx="150">
                  <c:v>1283.6090674053567</c:v>
                </c:pt>
                <c:pt idx="151">
                  <c:v>1224.6604765884967</c:v>
                </c:pt>
                <c:pt idx="152">
                  <c:v>1187.2193867623218</c:v>
                </c:pt>
                <c:pt idx="153">
                  <c:v>1166.7192396642847</c:v>
                </c:pt>
                <c:pt idx="154">
                  <c:v>1214.9836434303668</c:v>
                </c:pt>
                <c:pt idx="155">
                  <c:v>1186.5966951514254</c:v>
                </c:pt>
                <c:pt idx="156">
                  <c:v>1172.3582374575403</c:v>
                </c:pt>
                <c:pt idx="157">
                  <c:v>1197.5157484544618</c:v>
                </c:pt>
                <c:pt idx="158">
                  <c:v>1117.0335995278228</c:v>
                </c:pt>
                <c:pt idx="159">
                  <c:v>1148.2791482696502</c:v>
                </c:pt>
                <c:pt idx="160">
                  <c:v>1096.9253210520055</c:v>
                </c:pt>
                <c:pt idx="161">
                  <c:v>1045.8113781171114</c:v>
                </c:pt>
                <c:pt idx="162">
                  <c:v>1140.0313647919802</c:v>
                </c:pt>
                <c:pt idx="163">
                  <c:v>1099.3854465325969</c:v>
                </c:pt>
                <c:pt idx="164">
                  <c:v>1045.1757496053895</c:v>
                </c:pt>
                <c:pt idx="165">
                  <c:v>1038.3800443860805</c:v>
                </c:pt>
                <c:pt idx="166">
                  <c:v>1024.7677480354298</c:v>
                </c:pt>
                <c:pt idx="167">
                  <c:v>1005.2413888217784</c:v>
                </c:pt>
                <c:pt idx="168">
                  <c:v>985.80285347012386</c:v>
                </c:pt>
                <c:pt idx="169">
                  <c:v>966.45183289775764</c:v>
                </c:pt>
                <c:pt idx="170">
                  <c:v>982.77111094781333</c:v>
                </c:pt>
                <c:pt idx="171">
                  <c:v>949.98586668659436</c:v>
                </c:pt>
                <c:pt idx="172">
                  <c:v>1032.0213721907589</c:v>
                </c:pt>
                <c:pt idx="173">
                  <c:v>931.97330813270526</c:v>
                </c:pt>
                <c:pt idx="174">
                  <c:v>964.1401818140539</c:v>
                </c:pt>
                <c:pt idx="175">
                  <c:v>1033.8167215330373</c:v>
                </c:pt>
                <c:pt idx="176">
                  <c:v>954.50732524838224</c:v>
                </c:pt>
                <c:pt idx="177">
                  <c:v>931.38937495414257</c:v>
                </c:pt>
                <c:pt idx="178">
                  <c:v>929.98512635805787</c:v>
                </c:pt>
                <c:pt idx="179">
                  <c:v>945.99317060279293</c:v>
                </c:pt>
                <c:pt idx="180">
                  <c:v>1006.5824993610012</c:v>
                </c:pt>
                <c:pt idx="181">
                  <c:v>1090.8039270347338</c:v>
                </c:pt>
                <c:pt idx="182">
                  <c:v>968.00811890255989</c:v>
                </c:pt>
                <c:pt idx="183">
                  <c:v>936.12311678197352</c:v>
                </c:pt>
                <c:pt idx="184">
                  <c:v>944.52588926390922</c:v>
                </c:pt>
                <c:pt idx="185">
                  <c:v>975.76520242223148</c:v>
                </c:pt>
                <c:pt idx="186">
                  <c:v>959.56390427735698</c:v>
                </c:pt>
                <c:pt idx="187">
                  <c:v>960.51417418969834</c:v>
                </c:pt>
                <c:pt idx="188">
                  <c:v>1105.8753475477981</c:v>
                </c:pt>
                <c:pt idx="189">
                  <c:v>1052.228628560373</c:v>
                </c:pt>
                <c:pt idx="190">
                  <c:v>1075.5421298174117</c:v>
                </c:pt>
                <c:pt idx="191">
                  <c:v>1013.3518937777471</c:v>
                </c:pt>
                <c:pt idx="192">
                  <c:v>1013.3306278874485</c:v>
                </c:pt>
                <c:pt idx="193">
                  <c:v>1095.0733818903952</c:v>
                </c:pt>
                <c:pt idx="194">
                  <c:v>1101.2423487193287</c:v>
                </c:pt>
                <c:pt idx="195">
                  <c:v>1121.7361729250963</c:v>
                </c:pt>
                <c:pt idx="196">
                  <c:v>1143.7170958607251</c:v>
                </c:pt>
                <c:pt idx="197">
                  <c:v>1174.320004575188</c:v>
                </c:pt>
                <c:pt idx="198">
                  <c:v>1122.3920344905221</c:v>
                </c:pt>
                <c:pt idx="199">
                  <c:v>1159.2077605663808</c:v>
                </c:pt>
                <c:pt idx="200">
                  <c:v>1064.9836873090117</c:v>
                </c:pt>
                <c:pt idx="201">
                  <c:v>1035.6900930770703</c:v>
                </c:pt>
                <c:pt idx="202">
                  <c:v>1055.9553318185729</c:v>
                </c:pt>
                <c:pt idx="203">
                  <c:v>1131.6841177014214</c:v>
                </c:pt>
                <c:pt idx="204">
                  <c:v>1081.3421749718045</c:v>
                </c:pt>
                <c:pt idx="205">
                  <c:v>1189.3477244614505</c:v>
                </c:pt>
                <c:pt idx="206">
                  <c:v>1042.7465586616381</c:v>
                </c:pt>
                <c:pt idx="207">
                  <c:v>1044.8948341351013</c:v>
                </c:pt>
                <c:pt idx="208">
                  <c:v>962.73881508442548</c:v>
                </c:pt>
                <c:pt idx="209">
                  <c:v>907.97111706788621</c:v>
                </c:pt>
                <c:pt idx="210">
                  <c:v>919.6443702059247</c:v>
                </c:pt>
                <c:pt idx="211">
                  <c:v>891.3344073104073</c:v>
                </c:pt>
                <c:pt idx="212">
                  <c:v>950.46619213908889</c:v>
                </c:pt>
                <c:pt idx="213">
                  <c:v>958.11771304637853</c:v>
                </c:pt>
                <c:pt idx="214">
                  <c:v>869.68787961763292</c:v>
                </c:pt>
                <c:pt idx="215">
                  <c:v>872.16294577249221</c:v>
                </c:pt>
                <c:pt idx="216">
                  <c:v>839.7273046694163</c:v>
                </c:pt>
                <c:pt idx="217">
                  <c:v>884.62988277558009</c:v>
                </c:pt>
                <c:pt idx="218">
                  <c:v>827.39728064874498</c:v>
                </c:pt>
                <c:pt idx="219">
                  <c:v>845.74557027165713</c:v>
                </c:pt>
                <c:pt idx="220">
                  <c:v>857.23927516503022</c:v>
                </c:pt>
                <c:pt idx="221">
                  <c:v>852.18389248779067</c:v>
                </c:pt>
                <c:pt idx="222">
                  <c:v>836.67999176092576</c:v>
                </c:pt>
                <c:pt idx="223">
                  <c:v>811.54878663217266</c:v>
                </c:pt>
                <c:pt idx="224">
                  <c:v>884.0129325538378</c:v>
                </c:pt>
                <c:pt idx="225">
                  <c:v>887.08763073339367</c:v>
                </c:pt>
                <c:pt idx="226">
                  <c:v>704.26414060173352</c:v>
                </c:pt>
                <c:pt idx="227">
                  <c:v>808.21856350234771</c:v>
                </c:pt>
                <c:pt idx="228">
                  <c:v>714.15374309185916</c:v>
                </c:pt>
                <c:pt idx="229">
                  <c:v>753.61276414979341</c:v>
                </c:pt>
                <c:pt idx="230">
                  <c:v>724.66579940843303</c:v>
                </c:pt>
                <c:pt idx="231">
                  <c:v>718.53635897068375</c:v>
                </c:pt>
                <c:pt idx="232">
                  <c:v>643.08682176758123</c:v>
                </c:pt>
                <c:pt idx="233">
                  <c:v>649.55360357394147</c:v>
                </c:pt>
                <c:pt idx="234">
                  <c:v>640.00370920319028</c:v>
                </c:pt>
                <c:pt idx="235">
                  <c:v>420.3306085977747</c:v>
                </c:pt>
                <c:pt idx="236">
                  <c:v>417.15290919677557</c:v>
                </c:pt>
                <c:pt idx="237">
                  <c:v>303.63931277710589</c:v>
                </c:pt>
                <c:pt idx="238">
                  <c:v>276.28898364787005</c:v>
                </c:pt>
                <c:pt idx="239">
                  <c:v>115.56189662506651</c:v>
                </c:pt>
                <c:pt idx="240">
                  <c:v>20.765539715042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C2F-46CE-B86E-BD2C4DFF0418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2F-46CE-B86E-BD2C4DFF0418}"/>
            </c:ext>
          </c:extLst>
        </c:ser>
        <c:ser>
          <c:idx val="3"/>
          <c:order val="5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C2F-46CE-B86E-BD2C4DFF0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2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5</c:v>
                </c:pt>
                <c:pt idx="38">
                  <c:v>762</c:v>
                </c:pt>
                <c:pt idx="39">
                  <c:v>673</c:v>
                </c:pt>
                <c:pt idx="40">
                  <c:v>728</c:v>
                </c:pt>
                <c:pt idx="41">
                  <c:v>720</c:v>
                </c:pt>
                <c:pt idx="42">
                  <c:v>661</c:v>
                </c:pt>
                <c:pt idx="43">
                  <c:v>627</c:v>
                </c:pt>
                <c:pt idx="44">
                  <c:v>591</c:v>
                </c:pt>
                <c:pt idx="45">
                  <c:v>577</c:v>
                </c:pt>
                <c:pt idx="46">
                  <c:v>626</c:v>
                </c:pt>
                <c:pt idx="47">
                  <c:v>569</c:v>
                </c:pt>
                <c:pt idx="48">
                  <c:v>501</c:v>
                </c:pt>
                <c:pt idx="49">
                  <c:v>489</c:v>
                </c:pt>
                <c:pt idx="50">
                  <c:v>504</c:v>
                </c:pt>
                <c:pt idx="51">
                  <c:v>523</c:v>
                </c:pt>
                <c:pt idx="52">
                  <c:v>484</c:v>
                </c:pt>
                <c:pt idx="53">
                  <c:v>514</c:v>
                </c:pt>
                <c:pt idx="54">
                  <c:v>569</c:v>
                </c:pt>
                <c:pt idx="55">
                  <c:v>492</c:v>
                </c:pt>
                <c:pt idx="56">
                  <c:v>496</c:v>
                </c:pt>
                <c:pt idx="57">
                  <c:v>577</c:v>
                </c:pt>
                <c:pt idx="58">
                  <c:v>571</c:v>
                </c:pt>
                <c:pt idx="59">
                  <c:v>539</c:v>
                </c:pt>
                <c:pt idx="60">
                  <c:v>582</c:v>
                </c:pt>
                <c:pt idx="61">
                  <c:v>548</c:v>
                </c:pt>
                <c:pt idx="62">
                  <c:v>546</c:v>
                </c:pt>
                <c:pt idx="63">
                  <c:v>468</c:v>
                </c:pt>
                <c:pt idx="64">
                  <c:v>611</c:v>
                </c:pt>
                <c:pt idx="65">
                  <c:v>537</c:v>
                </c:pt>
                <c:pt idx="66">
                  <c:v>586</c:v>
                </c:pt>
                <c:pt idx="67">
                  <c:v>609</c:v>
                </c:pt>
                <c:pt idx="68">
                  <c:v>655</c:v>
                </c:pt>
                <c:pt idx="69">
                  <c:v>629</c:v>
                </c:pt>
                <c:pt idx="70">
                  <c:v>564</c:v>
                </c:pt>
                <c:pt idx="71">
                  <c:v>603</c:v>
                </c:pt>
                <c:pt idx="72">
                  <c:v>541</c:v>
                </c:pt>
                <c:pt idx="73">
                  <c:v>542</c:v>
                </c:pt>
                <c:pt idx="74">
                  <c:v>532</c:v>
                </c:pt>
                <c:pt idx="75">
                  <c:v>557</c:v>
                </c:pt>
                <c:pt idx="76">
                  <c:v>593</c:v>
                </c:pt>
                <c:pt idx="77">
                  <c:v>615</c:v>
                </c:pt>
                <c:pt idx="78">
                  <c:v>628</c:v>
                </c:pt>
                <c:pt idx="79">
                  <c:v>719</c:v>
                </c:pt>
                <c:pt idx="80">
                  <c:v>788</c:v>
                </c:pt>
                <c:pt idx="81">
                  <c:v>694</c:v>
                </c:pt>
                <c:pt idx="82">
                  <c:v>645</c:v>
                </c:pt>
                <c:pt idx="83">
                  <c:v>595</c:v>
                </c:pt>
                <c:pt idx="84">
                  <c:v>527</c:v>
                </c:pt>
                <c:pt idx="85">
                  <c:v>568</c:v>
                </c:pt>
                <c:pt idx="86">
                  <c:v>555</c:v>
                </c:pt>
                <c:pt idx="87">
                  <c:v>562</c:v>
                </c:pt>
                <c:pt idx="88">
                  <c:v>530</c:v>
                </c:pt>
                <c:pt idx="89">
                  <c:v>550</c:v>
                </c:pt>
                <c:pt idx="90">
                  <c:v>526</c:v>
                </c:pt>
                <c:pt idx="91">
                  <c:v>523</c:v>
                </c:pt>
                <c:pt idx="92">
                  <c:v>536</c:v>
                </c:pt>
                <c:pt idx="93">
                  <c:v>554</c:v>
                </c:pt>
                <c:pt idx="94">
                  <c:v>512</c:v>
                </c:pt>
                <c:pt idx="95">
                  <c:v>510</c:v>
                </c:pt>
                <c:pt idx="96">
                  <c:v>473</c:v>
                </c:pt>
                <c:pt idx="97">
                  <c:v>463</c:v>
                </c:pt>
                <c:pt idx="98">
                  <c:v>496</c:v>
                </c:pt>
                <c:pt idx="99">
                  <c:v>431</c:v>
                </c:pt>
                <c:pt idx="100">
                  <c:v>469</c:v>
                </c:pt>
                <c:pt idx="101">
                  <c:v>445</c:v>
                </c:pt>
                <c:pt idx="102">
                  <c:v>447</c:v>
                </c:pt>
                <c:pt idx="103">
                  <c:v>484</c:v>
                </c:pt>
                <c:pt idx="104">
                  <c:v>456</c:v>
                </c:pt>
                <c:pt idx="105">
                  <c:v>505</c:v>
                </c:pt>
                <c:pt idx="106">
                  <c:v>433</c:v>
                </c:pt>
                <c:pt idx="107">
                  <c:v>445</c:v>
                </c:pt>
                <c:pt idx="108">
                  <c:v>467</c:v>
                </c:pt>
                <c:pt idx="109">
                  <c:v>456</c:v>
                </c:pt>
                <c:pt idx="110">
                  <c:v>411</c:v>
                </c:pt>
                <c:pt idx="111">
                  <c:v>426</c:v>
                </c:pt>
                <c:pt idx="112">
                  <c:v>462</c:v>
                </c:pt>
                <c:pt idx="113">
                  <c:v>532</c:v>
                </c:pt>
                <c:pt idx="114">
                  <c:v>487</c:v>
                </c:pt>
                <c:pt idx="115">
                  <c:v>399</c:v>
                </c:pt>
                <c:pt idx="116">
                  <c:v>437</c:v>
                </c:pt>
                <c:pt idx="117">
                  <c:v>450</c:v>
                </c:pt>
                <c:pt idx="118">
                  <c:v>477</c:v>
                </c:pt>
                <c:pt idx="119">
                  <c:v>459</c:v>
                </c:pt>
                <c:pt idx="120">
                  <c:v>516</c:v>
                </c:pt>
                <c:pt idx="121">
                  <c:v>483</c:v>
                </c:pt>
                <c:pt idx="122">
                  <c:v>487</c:v>
                </c:pt>
                <c:pt idx="123">
                  <c:v>476</c:v>
                </c:pt>
                <c:pt idx="124">
                  <c:v>513</c:v>
                </c:pt>
                <c:pt idx="125">
                  <c:v>493</c:v>
                </c:pt>
                <c:pt idx="126">
                  <c:v>556</c:v>
                </c:pt>
                <c:pt idx="127">
                  <c:v>511</c:v>
                </c:pt>
                <c:pt idx="128">
                  <c:v>555</c:v>
                </c:pt>
                <c:pt idx="129">
                  <c:v>594</c:v>
                </c:pt>
                <c:pt idx="130">
                  <c:v>509</c:v>
                </c:pt>
                <c:pt idx="131">
                  <c:v>607</c:v>
                </c:pt>
                <c:pt idx="132">
                  <c:v>563</c:v>
                </c:pt>
                <c:pt idx="133">
                  <c:v>571</c:v>
                </c:pt>
                <c:pt idx="134">
                  <c:v>485</c:v>
                </c:pt>
                <c:pt idx="135">
                  <c:v>529</c:v>
                </c:pt>
                <c:pt idx="136">
                  <c:v>542</c:v>
                </c:pt>
                <c:pt idx="137">
                  <c:v>508</c:v>
                </c:pt>
                <c:pt idx="138">
                  <c:v>518</c:v>
                </c:pt>
                <c:pt idx="139">
                  <c:v>471</c:v>
                </c:pt>
                <c:pt idx="140">
                  <c:v>450</c:v>
                </c:pt>
                <c:pt idx="141">
                  <c:v>414</c:v>
                </c:pt>
                <c:pt idx="142">
                  <c:v>470</c:v>
                </c:pt>
                <c:pt idx="143">
                  <c:v>462</c:v>
                </c:pt>
                <c:pt idx="144">
                  <c:v>412</c:v>
                </c:pt>
                <c:pt idx="145">
                  <c:v>437</c:v>
                </c:pt>
                <c:pt idx="146">
                  <c:v>405</c:v>
                </c:pt>
                <c:pt idx="147">
                  <c:v>421</c:v>
                </c:pt>
                <c:pt idx="148">
                  <c:v>444</c:v>
                </c:pt>
                <c:pt idx="149">
                  <c:v>378</c:v>
                </c:pt>
                <c:pt idx="150">
                  <c:v>403</c:v>
                </c:pt>
                <c:pt idx="151">
                  <c:v>400</c:v>
                </c:pt>
                <c:pt idx="152">
                  <c:v>383</c:v>
                </c:pt>
                <c:pt idx="153">
                  <c:v>397</c:v>
                </c:pt>
                <c:pt idx="154">
                  <c:v>412</c:v>
                </c:pt>
                <c:pt idx="155">
                  <c:v>408</c:v>
                </c:pt>
                <c:pt idx="156">
                  <c:v>357</c:v>
                </c:pt>
                <c:pt idx="157">
                  <c:v>414</c:v>
                </c:pt>
                <c:pt idx="158">
                  <c:v>384</c:v>
                </c:pt>
                <c:pt idx="159">
                  <c:v>349</c:v>
                </c:pt>
                <c:pt idx="160">
                  <c:v>416</c:v>
                </c:pt>
                <c:pt idx="161">
                  <c:v>363</c:v>
                </c:pt>
                <c:pt idx="162">
                  <c:v>356</c:v>
                </c:pt>
                <c:pt idx="163">
                  <c:v>373</c:v>
                </c:pt>
                <c:pt idx="164">
                  <c:v>329</c:v>
                </c:pt>
                <c:pt idx="165">
                  <c:v>313</c:v>
                </c:pt>
                <c:pt idx="166">
                  <c:v>309</c:v>
                </c:pt>
                <c:pt idx="167">
                  <c:v>303</c:v>
                </c:pt>
                <c:pt idx="168">
                  <c:v>215</c:v>
                </c:pt>
                <c:pt idx="169">
                  <c:v>184</c:v>
                </c:pt>
                <c:pt idx="170">
                  <c:v>134</c:v>
                </c:pt>
                <c:pt idx="171">
                  <c:v>150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56-4B0B-A146-88440B38A708}"/>
            </c:ext>
          </c:extLst>
        </c:ser>
        <c:ser>
          <c:idx val="1"/>
          <c:order val="1"/>
          <c:tx>
            <c:strRef>
              <c:f>'anal-2022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2-06'!$L$76:$L$249</c:f>
              <c:numCache>
                <c:formatCode>General</c:formatCode>
                <c:ptCount val="174"/>
                <c:pt idx="0">
                  <c:v>540</c:v>
                </c:pt>
                <c:pt idx="1">
                  <c:v>538.61283368193631</c:v>
                </c:pt>
                <c:pt idx="2">
                  <c:v>537.22923075349104</c:v>
                </c:pt>
                <c:pt idx="3">
                  <c:v>535.8491820609346</c:v>
                </c:pt>
                <c:pt idx="4">
                  <c:v>534.47267847405146</c:v>
                </c:pt>
                <c:pt idx="5">
                  <c:v>533.09971088608017</c:v>
                </c:pt>
                <c:pt idx="6">
                  <c:v>531.73027021365306</c:v>
                </c:pt>
                <c:pt idx="7">
                  <c:v>530.36434739673587</c:v>
                </c:pt>
                <c:pt idx="8">
                  <c:v>529.0019333985681</c:v>
                </c:pt>
                <c:pt idx="9">
                  <c:v>527.6430192056032</c:v>
                </c:pt>
                <c:pt idx="10">
                  <c:v>526.28759582744863</c:v>
                </c:pt>
                <c:pt idx="11">
                  <c:v>524.93565429680689</c:v>
                </c:pt>
                <c:pt idx="12">
                  <c:v>523.5871856694157</c:v>
                </c:pt>
                <c:pt idx="13">
                  <c:v>522.24218102398913</c:v>
                </c:pt>
                <c:pt idx="14">
                  <c:v>520.90063146215834</c:v>
                </c:pt>
                <c:pt idx="15">
                  <c:v>519.56252810841318</c:v>
                </c:pt>
                <c:pt idx="16">
                  <c:v>518.22786211004279</c:v>
                </c:pt>
                <c:pt idx="17">
                  <c:v>516.89662463707759</c:v>
                </c:pt>
                <c:pt idx="18">
                  <c:v>515.56880688223066</c:v>
                </c:pt>
                <c:pt idx="19">
                  <c:v>514.24440006083933</c:v>
                </c:pt>
                <c:pt idx="20">
                  <c:v>512.9233954108073</c:v>
                </c:pt>
                <c:pt idx="21">
                  <c:v>511.60578419254671</c:v>
                </c:pt>
                <c:pt idx="22">
                  <c:v>510.29155768891991</c:v>
                </c:pt>
                <c:pt idx="23">
                  <c:v>508.98070720518228</c:v>
                </c:pt>
                <c:pt idx="24">
                  <c:v>507.67322406892441</c:v>
                </c:pt>
                <c:pt idx="25">
                  <c:v>506.36909963001477</c:v>
                </c:pt>
                <c:pt idx="26">
                  <c:v>505.06832526054257</c:v>
                </c:pt>
                <c:pt idx="27">
                  <c:v>503.77089235476058</c:v>
                </c:pt>
                <c:pt idx="28">
                  <c:v>502.47679232902834</c:v>
                </c:pt>
                <c:pt idx="29">
                  <c:v>501.18601662175519</c:v>
                </c:pt>
                <c:pt idx="30">
                  <c:v>499.89855669334372</c:v>
                </c:pt>
                <c:pt idx="31">
                  <c:v>498.61440402613323</c:v>
                </c:pt>
                <c:pt idx="32">
                  <c:v>497.3335501243435</c:v>
                </c:pt>
                <c:pt idx="33">
                  <c:v>496.05598651401846</c:v>
                </c:pt>
                <c:pt idx="34">
                  <c:v>494.78170474297013</c:v>
                </c:pt>
                <c:pt idx="35">
                  <c:v>493.51069638072278</c:v>
                </c:pt>
                <c:pt idx="36">
                  <c:v>492.24295301845706</c:v>
                </c:pt>
                <c:pt idx="37">
                  <c:v>490.97846626895443</c:v>
                </c:pt>
                <c:pt idx="38">
                  <c:v>489.71722776654173</c:v>
                </c:pt>
                <c:pt idx="39">
                  <c:v>488.45922916703569</c:v>
                </c:pt>
                <c:pt idx="40">
                  <c:v>487.20446214768776</c:v>
                </c:pt>
                <c:pt idx="41">
                  <c:v>485.95291840712923</c:v>
                </c:pt>
                <c:pt idx="42">
                  <c:v>484.70458966531606</c:v>
                </c:pt>
                <c:pt idx="43">
                  <c:v>483.45946766347419</c:v>
                </c:pt>
                <c:pt idx="44">
                  <c:v>482.21754416404497</c:v>
                </c:pt>
                <c:pt idx="45">
                  <c:v>480.97881095063059</c:v>
                </c:pt>
                <c:pt idx="46">
                  <c:v>479.74325982793977</c:v>
                </c:pt>
                <c:pt idx="47">
                  <c:v>478.51088262173346</c:v>
                </c:pt>
                <c:pt idx="48">
                  <c:v>477.28167117877086</c:v>
                </c:pt>
                <c:pt idx="49">
                  <c:v>476.05561736675543</c:v>
                </c:pt>
                <c:pt idx="50">
                  <c:v>474.832713074281</c:v>
                </c:pt>
                <c:pt idx="51">
                  <c:v>473.61295021077831</c:v>
                </c:pt>
                <c:pt idx="52">
                  <c:v>472.39632070646132</c:v>
                </c:pt>
                <c:pt idx="53">
                  <c:v>471.18281651227392</c:v>
                </c:pt>
                <c:pt idx="54">
                  <c:v>469.97242959983652</c:v>
                </c:pt>
                <c:pt idx="55">
                  <c:v>468.76515196139309</c:v>
                </c:pt>
                <c:pt idx="56">
                  <c:v>467.5609756097582</c:v>
                </c:pt>
                <c:pt idx="57">
                  <c:v>466.35989257826401</c:v>
                </c:pt>
                <c:pt idx="58">
                  <c:v>465.16189492070777</c:v>
                </c:pt>
                <c:pt idx="59">
                  <c:v>463.96697471129909</c:v>
                </c:pt>
                <c:pt idx="60">
                  <c:v>462.77512404460759</c:v>
                </c:pt>
                <c:pt idx="61">
                  <c:v>461.5863350355105</c:v>
                </c:pt>
                <c:pt idx="62">
                  <c:v>460.40059981914067</c:v>
                </c:pt>
                <c:pt idx="63">
                  <c:v>459.21791055083429</c:v>
                </c:pt>
                <c:pt idx="64">
                  <c:v>458.03825940607931</c:v>
                </c:pt>
                <c:pt idx="65">
                  <c:v>456.86163858046331</c:v>
                </c:pt>
                <c:pt idx="66">
                  <c:v>455.68804028962217</c:v>
                </c:pt>
                <c:pt idx="67">
                  <c:v>454.51745676918841</c:v>
                </c:pt>
                <c:pt idx="68">
                  <c:v>453.34988027473992</c:v>
                </c:pt>
                <c:pt idx="69">
                  <c:v>452.1853030817486</c:v>
                </c:pt>
                <c:pt idx="70">
                  <c:v>451.02371748552929</c:v>
                </c:pt>
                <c:pt idx="71">
                  <c:v>449.86511580118895</c:v>
                </c:pt>
                <c:pt idx="72">
                  <c:v>448.70949036357558</c:v>
                </c:pt>
                <c:pt idx="73">
                  <c:v>447.5568335272277</c:v>
                </c:pt>
                <c:pt idx="74">
                  <c:v>446.40713766632359</c:v>
                </c:pt>
                <c:pt idx="75">
                  <c:v>445.26039517463113</c:v>
                </c:pt>
                <c:pt idx="76">
                  <c:v>444.11659846545712</c:v>
                </c:pt>
                <c:pt idx="77">
                  <c:v>442.97573997159731</c:v>
                </c:pt>
                <c:pt idx="78">
                  <c:v>441.83781214528631</c:v>
                </c:pt>
                <c:pt idx="79">
                  <c:v>440.70280745814762</c:v>
                </c:pt>
                <c:pt idx="80">
                  <c:v>439.57071840114384</c:v>
                </c:pt>
                <c:pt idx="81">
                  <c:v>438.44153748452692</c:v>
                </c:pt>
                <c:pt idx="82">
                  <c:v>437.31525723778879</c:v>
                </c:pt>
                <c:pt idx="83">
                  <c:v>436.19187020961169</c:v>
                </c:pt>
                <c:pt idx="84">
                  <c:v>435.07136896781913</c:v>
                </c:pt>
                <c:pt idx="85">
                  <c:v>433.95374609932651</c:v>
                </c:pt>
                <c:pt idx="86">
                  <c:v>432.83899421009215</c:v>
                </c:pt>
                <c:pt idx="87">
                  <c:v>431.72710592506843</c:v>
                </c:pt>
                <c:pt idx="88">
                  <c:v>430.61807388815294</c:v>
                </c:pt>
                <c:pt idx="89">
                  <c:v>429.51189076213979</c:v>
                </c:pt>
                <c:pt idx="90">
                  <c:v>428.40854922867112</c:v>
                </c:pt>
                <c:pt idx="91">
                  <c:v>427.30804198818862</c:v>
                </c:pt>
                <c:pt idx="92">
                  <c:v>426.21036175988536</c:v>
                </c:pt>
                <c:pt idx="93">
                  <c:v>425.11550128165749</c:v>
                </c:pt>
                <c:pt idx="94">
                  <c:v>424.02345331005625</c:v>
                </c:pt>
                <c:pt idx="95">
                  <c:v>422.93421062024004</c:v>
                </c:pt>
                <c:pt idx="96">
                  <c:v>421.84776600592659</c:v>
                </c:pt>
                <c:pt idx="97">
                  <c:v>420.7641122793454</c:v>
                </c:pt>
                <c:pt idx="98">
                  <c:v>419.68324227119007</c:v>
                </c:pt>
                <c:pt idx="99">
                  <c:v>418.6051488305709</c:v>
                </c:pt>
                <c:pt idx="100">
                  <c:v>417.52982482496753</c:v>
                </c:pt>
                <c:pt idx="101">
                  <c:v>416.45726314018191</c:v>
                </c:pt>
                <c:pt idx="102">
                  <c:v>415.38745668029111</c:v>
                </c:pt>
                <c:pt idx="103">
                  <c:v>414.32039836760032</c:v>
                </c:pt>
                <c:pt idx="104">
                  <c:v>413.25608114259614</c:v>
                </c:pt>
                <c:pt idx="105">
                  <c:v>412.19449796389983</c:v>
                </c:pt>
                <c:pt idx="106">
                  <c:v>411.13564180822078</c:v>
                </c:pt>
                <c:pt idx="107">
                  <c:v>410.07950567030991</c:v>
                </c:pt>
                <c:pt idx="108">
                  <c:v>409.02608256291353</c:v>
                </c:pt>
                <c:pt idx="109">
                  <c:v>407.97536551672687</c:v>
                </c:pt>
                <c:pt idx="110">
                  <c:v>406.92734758034811</c:v>
                </c:pt>
                <c:pt idx="111">
                  <c:v>405.88202182023247</c:v>
                </c:pt>
                <c:pt idx="112">
                  <c:v>404.83938132064611</c:v>
                </c:pt>
                <c:pt idx="113">
                  <c:v>403.79941918362067</c:v>
                </c:pt>
                <c:pt idx="114">
                  <c:v>402.76212852890734</c:v>
                </c:pt>
                <c:pt idx="115">
                  <c:v>401.72750249393152</c:v>
                </c:pt>
                <c:pt idx="116">
                  <c:v>400.69553423374742</c:v>
                </c:pt>
                <c:pt idx="117">
                  <c:v>399.66621692099261</c:v>
                </c:pt>
                <c:pt idx="118">
                  <c:v>398.63954374584313</c:v>
                </c:pt>
                <c:pt idx="119">
                  <c:v>397.61550791596812</c:v>
                </c:pt>
                <c:pt idx="120">
                  <c:v>396.59410265648512</c:v>
                </c:pt>
                <c:pt idx="121">
                  <c:v>395.57532120991516</c:v>
                </c:pt>
                <c:pt idx="122">
                  <c:v>394.55915683613807</c:v>
                </c:pt>
                <c:pt idx="123">
                  <c:v>393.54560281234791</c:v>
                </c:pt>
                <c:pt idx="124">
                  <c:v>392.53465243300838</c:v>
                </c:pt>
                <c:pt idx="125">
                  <c:v>391.52629900980855</c:v>
                </c:pt>
                <c:pt idx="126">
                  <c:v>390.52053587161868</c:v>
                </c:pt>
                <c:pt idx="127">
                  <c:v>389.5173563644459</c:v>
                </c:pt>
                <c:pt idx="128">
                  <c:v>388.51675385139038</c:v>
                </c:pt>
                <c:pt idx="129">
                  <c:v>387.51872171260135</c:v>
                </c:pt>
                <c:pt idx="130">
                  <c:v>386.52325334523317</c:v>
                </c:pt>
                <c:pt idx="131">
                  <c:v>385.53034216340188</c:v>
                </c:pt>
                <c:pt idx="132">
                  <c:v>384.53998159814142</c:v>
                </c:pt>
                <c:pt idx="133">
                  <c:v>383.55216509736039</c:v>
                </c:pt>
                <c:pt idx="134">
                  <c:v>382.56688612579842</c:v>
                </c:pt>
                <c:pt idx="135">
                  <c:v>381.58413816498319</c:v>
                </c:pt>
                <c:pt idx="136">
                  <c:v>380.60391471318724</c:v>
                </c:pt>
                <c:pt idx="137">
                  <c:v>379.62620928538479</c:v>
                </c:pt>
                <c:pt idx="138">
                  <c:v>378.65101541320911</c:v>
                </c:pt>
                <c:pt idx="139">
                  <c:v>377.67832664490942</c:v>
                </c:pt>
                <c:pt idx="140">
                  <c:v>376.70813654530855</c:v>
                </c:pt>
                <c:pt idx="141">
                  <c:v>375.74043869576008</c:v>
                </c:pt>
                <c:pt idx="142">
                  <c:v>374.77522669410592</c:v>
                </c:pt>
                <c:pt idx="143">
                  <c:v>373.81249415463418</c:v>
                </c:pt>
                <c:pt idx="144">
                  <c:v>372.85223470803663</c:v>
                </c:pt>
                <c:pt idx="145">
                  <c:v>371.89444200136671</c:v>
                </c:pt>
                <c:pt idx="146">
                  <c:v>370.93910969799748</c:v>
                </c:pt>
                <c:pt idx="147">
                  <c:v>369.98623147757974</c:v>
                </c:pt>
                <c:pt idx="148">
                  <c:v>369.03580103600007</c:v>
                </c:pt>
                <c:pt idx="149">
                  <c:v>368.08781208533935</c:v>
                </c:pt>
                <c:pt idx="150">
                  <c:v>367.14225835383093</c:v>
                </c:pt>
                <c:pt idx="151">
                  <c:v>366.19913358581931</c:v>
                </c:pt>
                <c:pt idx="152">
                  <c:v>365.25843154171866</c:v>
                </c:pt>
                <c:pt idx="153">
                  <c:v>364.32014599797157</c:v>
                </c:pt>
                <c:pt idx="154">
                  <c:v>363.3842707470078</c:v>
                </c:pt>
                <c:pt idx="155">
                  <c:v>362.4507995972034</c:v>
                </c:pt>
                <c:pt idx="156">
                  <c:v>361.5197263728395</c:v>
                </c:pt>
                <c:pt idx="157">
                  <c:v>360.59104491406174</c:v>
                </c:pt>
                <c:pt idx="158">
                  <c:v>359.6647490768392</c:v>
                </c:pt>
                <c:pt idx="159">
                  <c:v>358.74083273292399</c:v>
                </c:pt>
                <c:pt idx="160">
                  <c:v>357.81928976981061</c:v>
                </c:pt>
                <c:pt idx="161">
                  <c:v>356.90011409069552</c:v>
                </c:pt>
                <c:pt idx="162">
                  <c:v>355.98329961443682</c:v>
                </c:pt>
                <c:pt idx="163">
                  <c:v>355.06884027551399</c:v>
                </c:pt>
                <c:pt idx="164">
                  <c:v>354.15673002398785</c:v>
                </c:pt>
                <c:pt idx="165">
                  <c:v>353.24696282546034</c:v>
                </c:pt>
                <c:pt idx="166">
                  <c:v>352.33953266103481</c:v>
                </c:pt>
                <c:pt idx="167">
                  <c:v>351.43443352727616</c:v>
                </c:pt>
                <c:pt idx="168">
                  <c:v>350.53165943617091</c:v>
                </c:pt>
                <c:pt idx="169">
                  <c:v>349.63120441508789</c:v>
                </c:pt>
                <c:pt idx="170">
                  <c:v>348.73306250673852</c:v>
                </c:pt>
                <c:pt idx="171">
                  <c:v>347.83722776913748</c:v>
                </c:pt>
                <c:pt idx="172">
                  <c:v>346.94369427556342</c:v>
                </c:pt>
                <c:pt idx="173">
                  <c:v>346.0524561145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56-4B0B-A146-88440B38A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K$9:$AK$166</c:f>
              <c:numCache>
                <c:formatCode>General</c:formatCode>
                <c:ptCount val="158"/>
                <c:pt idx="0">
                  <c:v>781.00333827216684</c:v>
                </c:pt>
                <c:pt idx="1">
                  <c:v>1562.0066765443337</c:v>
                </c:pt>
                <c:pt idx="2">
                  <c:v>2331.887002653421</c:v>
                </c:pt>
                <c:pt idx="3">
                  <c:v>3013.5981208154421</c:v>
                </c:pt>
                <c:pt idx="4">
                  <c:v>3752.9203336397027</c:v>
                </c:pt>
                <c:pt idx="5">
                  <c:v>4486.001284326534</c:v>
                </c:pt>
                <c:pt idx="6">
                  <c:v>5160.7436197785846</c:v>
                </c:pt>
                <c:pt idx="7">
                  <c:v>5802.4274622176481</c:v>
                </c:pt>
                <c:pt idx="8">
                  <c:v>6408.82594572786</c:v>
                </c:pt>
                <c:pt idx="9">
                  <c:v>7002.3844084643761</c:v>
                </c:pt>
                <c:pt idx="10">
                  <c:v>7648.0075429721655</c:v>
                </c:pt>
                <c:pt idx="11">
                  <c:v>8236.3552696868828</c:v>
                </c:pt>
                <c:pt idx="12">
                  <c:v>8755.7249606788082</c:v>
                </c:pt>
                <c:pt idx="13">
                  <c:v>9263.9602273008477</c:v>
                </c:pt>
                <c:pt idx="14">
                  <c:v>9789.1346146675551</c:v>
                </c:pt>
                <c:pt idx="15">
                  <c:v>10335.510788430136</c:v>
                </c:pt>
                <c:pt idx="16">
                  <c:v>10842.446034533381</c:v>
                </c:pt>
                <c:pt idx="17">
                  <c:v>11382.189393852728</c:v>
                </c:pt>
                <c:pt idx="18">
                  <c:v>11981.226214456146</c:v>
                </c:pt>
                <c:pt idx="19">
                  <c:v>12500.532305608565</c:v>
                </c:pt>
                <c:pt idx="20">
                  <c:v>13025.408713936838</c:v>
                </c:pt>
                <c:pt idx="21">
                  <c:v>13637.573370846701</c:v>
                </c:pt>
                <c:pt idx="22">
                  <c:v>14244.932564480554</c:v>
                </c:pt>
                <c:pt idx="23">
                  <c:v>14819.730671657051</c:v>
                </c:pt>
                <c:pt idx="24">
                  <c:v>15441.983116091924</c:v>
                </c:pt>
                <c:pt idx="25">
                  <c:v>16029.392997232118</c:v>
                </c:pt>
                <c:pt idx="26">
                  <c:v>16616.166365676436</c:v>
                </c:pt>
                <c:pt idx="27">
                  <c:v>17120.410282343262</c:v>
                </c:pt>
                <c:pt idx="28">
                  <c:v>17780.424190329792</c:v>
                </c:pt>
                <c:pt idx="29">
                  <c:v>18361.995836994058</c:v>
                </c:pt>
                <c:pt idx="30">
                  <c:v>18998.269018083254</c:v>
                </c:pt>
                <c:pt idx="31">
                  <c:v>19661.218380535323</c:v>
                </c:pt>
                <c:pt idx="32">
                  <c:v>20376.079089024413</c:v>
                </c:pt>
                <c:pt idx="33">
                  <c:v>21064.331648677075</c:v>
                </c:pt>
                <c:pt idx="34">
                  <c:v>21683.050511247729</c:v>
                </c:pt>
                <c:pt idx="35">
                  <c:v>22346.256786819147</c:v>
                </c:pt>
                <c:pt idx="36">
                  <c:v>22942.805128261749</c:v>
                </c:pt>
                <c:pt idx="37">
                  <c:v>23541.99536262195</c:v>
                </c:pt>
                <c:pt idx="38">
                  <c:v>24131.645134575221</c:v>
                </c:pt>
                <c:pt idx="39">
                  <c:v>24750.59398457062</c:v>
                </c:pt>
                <c:pt idx="40">
                  <c:v>25411.243804744819</c:v>
                </c:pt>
                <c:pt idx="41">
                  <c:v>26098.167988079185</c:v>
                </c:pt>
                <c:pt idx="42">
                  <c:v>26801.419049978824</c:v>
                </c:pt>
                <c:pt idx="43">
                  <c:v>27608.647957282708</c:v>
                </c:pt>
                <c:pt idx="44">
                  <c:v>28495.622378043958</c:v>
                </c:pt>
                <c:pt idx="45">
                  <c:v>29278.802058193993</c:v>
                </c:pt>
                <c:pt idx="46">
                  <c:v>30008.55981138779</c:v>
                </c:pt>
                <c:pt idx="47">
                  <c:v>30683.480951436995</c:v>
                </c:pt>
                <c:pt idx="48">
                  <c:v>31282.8078136439</c:v>
                </c:pt>
                <c:pt idx="49">
                  <c:v>31930.425240201803</c:v>
                </c:pt>
                <c:pt idx="50">
                  <c:v>32564.850164493768</c:v>
                </c:pt>
                <c:pt idx="51">
                  <c:v>33208.931377485314</c:v>
                </c:pt>
                <c:pt idx="52">
                  <c:v>33817.903270248658</c:v>
                </c:pt>
                <c:pt idx="53">
                  <c:v>34451.482790307477</c:v>
                </c:pt>
                <c:pt idx="54">
                  <c:v>35058.975748053956</c:v>
                </c:pt>
                <c:pt idx="55">
                  <c:v>35664.559556812994</c:v>
                </c:pt>
                <c:pt idx="56">
                  <c:v>36286.794531690583</c:v>
                </c:pt>
                <c:pt idx="57">
                  <c:v>36931.581803858287</c:v>
                </c:pt>
                <c:pt idx="58">
                  <c:v>37529.021004097907</c:v>
                </c:pt>
                <c:pt idx="59">
                  <c:v>38125.659117266514</c:v>
                </c:pt>
                <c:pt idx="60">
                  <c:v>38680.436848008692</c:v>
                </c:pt>
                <c:pt idx="61">
                  <c:v>39224.88425359899</c:v>
                </c:pt>
                <c:pt idx="62">
                  <c:v>39809.638899089296</c:v>
                </c:pt>
                <c:pt idx="63">
                  <c:v>40319.071034217028</c:v>
                </c:pt>
                <c:pt idx="64">
                  <c:v>40874.845989028297</c:v>
                </c:pt>
                <c:pt idx="65">
                  <c:v>41403.538553903818</c:v>
                </c:pt>
                <c:pt idx="66">
                  <c:v>41935.975002003725</c:v>
                </c:pt>
                <c:pt idx="67">
                  <c:v>42513.968134948933</c:v>
                </c:pt>
                <c:pt idx="68">
                  <c:v>43059.926119980839</c:v>
                </c:pt>
                <c:pt idx="69">
                  <c:v>43666.107818498036</c:v>
                </c:pt>
                <c:pt idx="70">
                  <c:v>44187.202212580371</c:v>
                </c:pt>
                <c:pt idx="71">
                  <c:v>44724.117263359905</c:v>
                </c:pt>
                <c:pt idx="72">
                  <c:v>45289.02758562383</c:v>
                </c:pt>
                <c:pt idx="73">
                  <c:v>45842.052293566747</c:v>
                </c:pt>
                <c:pt idx="74">
                  <c:v>46341.785923804535</c:v>
                </c:pt>
                <c:pt idx="75">
                  <c:v>46861.09201495695</c:v>
                </c:pt>
                <c:pt idx="76">
                  <c:v>47425.733594156976</c:v>
                </c:pt>
                <c:pt idx="77">
                  <c:v>48077.6014632476</c:v>
                </c:pt>
                <c:pt idx="78">
                  <c:v>48675.866973189979</c:v>
                </c:pt>
                <c:pt idx="79">
                  <c:v>49167.289390044367</c:v>
                </c:pt>
                <c:pt idx="80">
                  <c:v>49706.900108157701</c:v>
                </c:pt>
                <c:pt idx="81">
                  <c:v>50263.994397611619</c:v>
                </c:pt>
                <c:pt idx="82">
                  <c:v>50856.035194529817</c:v>
                </c:pt>
                <c:pt idx="83">
                  <c:v>51427.202057883194</c:v>
                </c:pt>
                <c:pt idx="84">
                  <c:v>52070.951821022034</c:v>
                </c:pt>
                <c:pt idx="85">
                  <c:v>52675.083450517792</c:v>
                </c:pt>
                <c:pt idx="86">
                  <c:v>53285.787032059299</c:v>
                </c:pt>
                <c:pt idx="87">
                  <c:v>53884.23379343743</c:v>
                </c:pt>
                <c:pt idx="88">
                  <c:v>54530.859544717976</c:v>
                </c:pt>
                <c:pt idx="89">
                  <c:v>55153.876136592364</c:v>
                </c:pt>
                <c:pt idx="90">
                  <c:v>55858.317011188337</c:v>
                </c:pt>
                <c:pt idx="91">
                  <c:v>56507.411196575798</c:v>
                </c:pt>
                <c:pt idx="92">
                  <c:v>57214.211722962842</c:v>
                </c:pt>
                <c:pt idx="93">
                  <c:v>57972.627552057398</c:v>
                </c:pt>
                <c:pt idx="94">
                  <c:v>58624.189613419927</c:v>
                </c:pt>
                <c:pt idx="95">
                  <c:v>59403.200917935334</c:v>
                </c:pt>
                <c:pt idx="96">
                  <c:v>60127.604395078575</c:v>
                </c:pt>
                <c:pt idx="97">
                  <c:v>60864.193519367633</c:v>
                </c:pt>
                <c:pt idx="98">
                  <c:v>61491.454099159244</c:v>
                </c:pt>
                <c:pt idx="99">
                  <c:v>62177.382825305256</c:v>
                </c:pt>
                <c:pt idx="100">
                  <c:v>62881.978005764126</c:v>
                </c:pt>
                <c:pt idx="101">
                  <c:v>63544.074299069514</c:v>
                </c:pt>
                <c:pt idx="102">
                  <c:v>64220.942741577637</c:v>
                </c:pt>
                <c:pt idx="103">
                  <c:v>64837.981545482959</c:v>
                </c:pt>
                <c:pt idx="104">
                  <c:v>65429.027359295789</c:v>
                </c:pt>
                <c:pt idx="105">
                  <c:v>65974.189936085793</c:v>
                </c:pt>
                <c:pt idx="106">
                  <c:v>66594.688263257776</c:v>
                </c:pt>
                <c:pt idx="107">
                  <c:v>67206.195773482119</c:v>
                </c:pt>
                <c:pt idx="108">
                  <c:v>67752.92727561119</c:v>
                </c:pt>
                <c:pt idx="109">
                  <c:v>68334.327749920732</c:v>
                </c:pt>
                <c:pt idx="110">
                  <c:v>68874.541993126433</c:v>
                </c:pt>
                <c:pt idx="111">
                  <c:v>69437.544288819729</c:v>
                </c:pt>
                <c:pt idx="112">
                  <c:v>70032.833624675928</c:v>
                </c:pt>
                <c:pt idx="113">
                  <c:v>70540.939240380147</c:v>
                </c:pt>
                <c:pt idx="114">
                  <c:v>71084.044868987054</c:v>
                </c:pt>
                <c:pt idx="115">
                  <c:v>71624.495852470354</c:v>
                </c:pt>
                <c:pt idx="116">
                  <c:v>72143.310413756975</c:v>
                </c:pt>
                <c:pt idx="117">
                  <c:v>72682.474494966067</c:v>
                </c:pt>
                <c:pt idx="118">
                  <c:v>73243.451066502996</c:v>
                </c:pt>
                <c:pt idx="119">
                  <c:v>73800.411999571632</c:v>
                </c:pt>
                <c:pt idx="120">
                  <c:v>74289.007934198642</c:v>
                </c:pt>
                <c:pt idx="121">
                  <c:v>74857.074248248144</c:v>
                </c:pt>
                <c:pt idx="122">
                  <c:v>75385.333342610233</c:v>
                </c:pt>
                <c:pt idx="123">
                  <c:v>75866.680318475264</c:v>
                </c:pt>
                <c:pt idx="124">
                  <c:v>76441.912551777961</c:v>
                </c:pt>
                <c:pt idx="125">
                  <c:v>76945.150717670098</c:v>
                </c:pt>
                <c:pt idx="126">
                  <c:v>77439.955634303202</c:v>
                </c:pt>
                <c:pt idx="127">
                  <c:v>77959.724070547629</c:v>
                </c:pt>
                <c:pt idx="128">
                  <c:v>78419.360065180314</c:v>
                </c:pt>
                <c:pt idx="129">
                  <c:v>78857.769138384625</c:v>
                </c:pt>
                <c:pt idx="130">
                  <c:v>79291.690207675085</c:v>
                </c:pt>
                <c:pt idx="131">
                  <c:v>79718.28146406512</c:v>
                </c:pt>
                <c:pt idx="132">
                  <c:v>80021.757808230002</c:v>
                </c:pt>
                <c:pt idx="133">
                  <c:v>80282.145990185934</c:v>
                </c:pt>
                <c:pt idx="134">
                  <c:v>80472.26489648917</c:v>
                </c:pt>
                <c:pt idx="135">
                  <c:v>80685.632672524647</c:v>
                </c:pt>
                <c:pt idx="136">
                  <c:v>80774.051820069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A0-4A1A-94EE-C7FB04CA3B02}"/>
            </c:ext>
          </c:extLst>
        </c:ser>
        <c:ser>
          <c:idx val="1"/>
          <c:order val="1"/>
          <c:tx>
            <c:strRef>
              <c:f>'anal-2022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L$9:$AL$166</c:f>
              <c:numCache>
                <c:formatCode>General</c:formatCode>
                <c:ptCount val="158"/>
                <c:pt idx="0">
                  <c:v>106.79698915624998</c:v>
                </c:pt>
                <c:pt idx="1">
                  <c:v>213.59397831249996</c:v>
                </c:pt>
                <c:pt idx="2">
                  <c:v>292.37690819054683</c:v>
                </c:pt>
                <c:pt idx="3">
                  <c:v>365.28141945461635</c:v>
                </c:pt>
                <c:pt idx="4">
                  <c:v>464.76063763709567</c:v>
                </c:pt>
                <c:pt idx="5">
                  <c:v>569.57671285625236</c:v>
                </c:pt>
                <c:pt idx="6">
                  <c:v>651.19078307544044</c:v>
                </c:pt>
                <c:pt idx="7">
                  <c:v>736.0770674224791</c:v>
                </c:pt>
                <c:pt idx="8">
                  <c:v>824.25141688006863</c:v>
                </c:pt>
                <c:pt idx="9">
                  <c:v>918.81328025766732</c:v>
                </c:pt>
                <c:pt idx="10">
                  <c:v>981.6686536293912</c:v>
                </c:pt>
                <c:pt idx="11">
                  <c:v>1061.2090373834371</c:v>
                </c:pt>
                <c:pt idx="12">
                  <c:v>1135.770399712879</c:v>
                </c:pt>
                <c:pt idx="13">
                  <c:v>1197.0220410792772</c:v>
                </c:pt>
                <c:pt idx="14">
                  <c:v>1257.386052727569</c:v>
                </c:pt>
                <c:pt idx="15">
                  <c:v>1327.2912208721664</c:v>
                </c:pt>
                <c:pt idx="16">
                  <c:v>1399.4630901778703</c:v>
                </c:pt>
                <c:pt idx="17">
                  <c:v>1483.3498136317464</c:v>
                </c:pt>
                <c:pt idx="18">
                  <c:v>1555.8829933581619</c:v>
                </c:pt>
                <c:pt idx="19">
                  <c:v>1607.5208356931016</c:v>
                </c:pt>
                <c:pt idx="20">
                  <c:v>1669.8524536422005</c:v>
                </c:pt>
                <c:pt idx="21">
                  <c:v>1742.9309933470149</c:v>
                </c:pt>
                <c:pt idx="22">
                  <c:v>1832.1185850650211</c:v>
                </c:pt>
                <c:pt idx="23">
                  <c:v>1891.7256255298885</c:v>
                </c:pt>
                <c:pt idx="24">
                  <c:v>1955.7499734577773</c:v>
                </c:pt>
                <c:pt idx="25">
                  <c:v>2031.7015238683991</c:v>
                </c:pt>
                <c:pt idx="26">
                  <c:v>2109.9877821490377</c:v>
                </c:pt>
                <c:pt idx="27">
                  <c:v>2177.7188007430022</c:v>
                </c:pt>
                <c:pt idx="28">
                  <c:v>2247.7747134275933</c:v>
                </c:pt>
                <c:pt idx="29">
                  <c:v>2315.8448104333938</c:v>
                </c:pt>
                <c:pt idx="30">
                  <c:v>2403.5823033240849</c:v>
                </c:pt>
                <c:pt idx="31">
                  <c:v>2481.7661581000116</c:v>
                </c:pt>
                <c:pt idx="32">
                  <c:v>2560.1454725128783</c:v>
                </c:pt>
                <c:pt idx="33">
                  <c:v>2636.5380890256965</c:v>
                </c:pt>
                <c:pt idx="34">
                  <c:v>2724.0622010875254</c:v>
                </c:pt>
                <c:pt idx="35">
                  <c:v>2803.0308311953104</c:v>
                </c:pt>
                <c:pt idx="36">
                  <c:v>2871.2015979223852</c:v>
                </c:pt>
                <c:pt idx="37">
                  <c:v>2936.2359596157667</c:v>
                </c:pt>
                <c:pt idx="38">
                  <c:v>2985.9624450715746</c:v>
                </c:pt>
                <c:pt idx="39">
                  <c:v>3080.1250704471977</c:v>
                </c:pt>
                <c:pt idx="40">
                  <c:v>3152.3118007535395</c:v>
                </c:pt>
                <c:pt idx="41">
                  <c:v>3232.4723883460279</c:v>
                </c:pt>
                <c:pt idx="42">
                  <c:v>3325.1107507363331</c:v>
                </c:pt>
                <c:pt idx="43">
                  <c:v>3417.980709032614</c:v>
                </c:pt>
                <c:pt idx="44">
                  <c:v>3525.6651040498919</c:v>
                </c:pt>
                <c:pt idx="45">
                  <c:v>3634.7432267839299</c:v>
                </c:pt>
                <c:pt idx="46">
                  <c:v>3723.8021404460842</c:v>
                </c:pt>
                <c:pt idx="47">
                  <c:v>3814.2138477334865</c:v>
                </c:pt>
                <c:pt idx="48">
                  <c:v>3871.995404787695</c:v>
                </c:pt>
                <c:pt idx="49">
                  <c:v>3944.6868695053031</c:v>
                </c:pt>
                <c:pt idx="50">
                  <c:v>4033.5010739364493</c:v>
                </c:pt>
                <c:pt idx="51">
                  <c:v>4099.7075087652829</c:v>
                </c:pt>
                <c:pt idx="52">
                  <c:v>4172.9455235690402</c:v>
                </c:pt>
                <c:pt idx="53">
                  <c:v>4242.9250188860215</c:v>
                </c:pt>
                <c:pt idx="54">
                  <c:v>4328.0304100350422</c:v>
                </c:pt>
                <c:pt idx="55">
                  <c:v>4411.0426685909379</c:v>
                </c:pt>
                <c:pt idx="56">
                  <c:v>4465.3666976535405</c:v>
                </c:pt>
                <c:pt idx="57">
                  <c:v>4543.0009364208254</c:v>
                </c:pt>
                <c:pt idx="58">
                  <c:v>4601.0817754985892</c:v>
                </c:pt>
                <c:pt idx="59">
                  <c:v>4672.1175457326481</c:v>
                </c:pt>
                <c:pt idx="60">
                  <c:v>4738.6611768900202</c:v>
                </c:pt>
                <c:pt idx="61">
                  <c:v>4808.8822192429316</c:v>
                </c:pt>
                <c:pt idx="62">
                  <c:v>4874.5857078711388</c:v>
                </c:pt>
                <c:pt idx="63">
                  <c:v>4940.4534552209161</c:v>
                </c:pt>
                <c:pt idx="64">
                  <c:v>5015.9190743273757</c:v>
                </c:pt>
                <c:pt idx="65">
                  <c:v>5095.1196520044559</c:v>
                </c:pt>
                <c:pt idx="66">
                  <c:v>5153.1872695707598</c:v>
                </c:pt>
                <c:pt idx="67">
                  <c:v>5207.8360080211696</c:v>
                </c:pt>
                <c:pt idx="68">
                  <c:v>5259.048410037497</c:v>
                </c:pt>
                <c:pt idx="69">
                  <c:v>5323.5224422038664</c:v>
                </c:pt>
                <c:pt idx="70">
                  <c:v>5385.7637625155858</c:v>
                </c:pt>
                <c:pt idx="71">
                  <c:v>5446.9607452893824</c:v>
                </c:pt>
                <c:pt idx="72">
                  <c:v>5516.7313053557036</c:v>
                </c:pt>
                <c:pt idx="73">
                  <c:v>5574.6168113969343</c:v>
                </c:pt>
                <c:pt idx="74">
                  <c:v>5636.2739199411644</c:v>
                </c:pt>
                <c:pt idx="75">
                  <c:v>5690.8132593372738</c:v>
                </c:pt>
                <c:pt idx="76">
                  <c:v>5749.1339929315136</c:v>
                </c:pt>
                <c:pt idx="77">
                  <c:v>5828.3074263239014</c:v>
                </c:pt>
                <c:pt idx="78">
                  <c:v>5905.2365973928208</c:v>
                </c:pt>
                <c:pt idx="79">
                  <c:v>5966.4441323107503</c:v>
                </c:pt>
                <c:pt idx="80">
                  <c:v>6038.8495857419157</c:v>
                </c:pt>
                <c:pt idx="81">
                  <c:v>6107.7452154982821</c:v>
                </c:pt>
                <c:pt idx="82">
                  <c:v>6184.2132131323342</c:v>
                </c:pt>
                <c:pt idx="83">
                  <c:v>6248.5079988849657</c:v>
                </c:pt>
                <c:pt idx="84">
                  <c:v>6316.6821094510369</c:v>
                </c:pt>
                <c:pt idx="85">
                  <c:v>6407.3939612056101</c:v>
                </c:pt>
                <c:pt idx="86">
                  <c:v>6478.4008377656883</c:v>
                </c:pt>
                <c:pt idx="87">
                  <c:v>6555.829476583086</c:v>
                </c:pt>
                <c:pt idx="88">
                  <c:v>6634.7036581332441</c:v>
                </c:pt>
                <c:pt idx="89">
                  <c:v>6712.5199240737211</c:v>
                </c:pt>
                <c:pt idx="90">
                  <c:v>6777.9483425169001</c:v>
                </c:pt>
                <c:pt idx="91">
                  <c:v>6870.029404684552</c:v>
                </c:pt>
                <c:pt idx="92">
                  <c:v>6950.9598286390255</c:v>
                </c:pt>
                <c:pt idx="93">
                  <c:v>7030.8248794344108</c:v>
                </c:pt>
                <c:pt idx="94">
                  <c:v>7115.9730667248723</c:v>
                </c:pt>
                <c:pt idx="95">
                  <c:v>7194.9638962926128</c:v>
                </c:pt>
                <c:pt idx="96">
                  <c:v>7276.7066644388424</c:v>
                </c:pt>
                <c:pt idx="97">
                  <c:v>7356.092941847106</c:v>
                </c:pt>
                <c:pt idx="98">
                  <c:v>7429.2595605051984</c:v>
                </c:pt>
                <c:pt idx="99">
                  <c:v>7507.756431513777</c:v>
                </c:pt>
                <c:pt idx="100">
                  <c:v>7583.8694426282018</c:v>
                </c:pt>
                <c:pt idx="101">
                  <c:v>7645.9466984727123</c:v>
                </c:pt>
                <c:pt idx="102">
                  <c:v>7735.4058438873872</c:v>
                </c:pt>
                <c:pt idx="103">
                  <c:v>7815.9903827750559</c:v>
                </c:pt>
                <c:pt idx="104">
                  <c:v>7903.2913830288862</c:v>
                </c:pt>
                <c:pt idx="105">
                  <c:v>7976.4418032415733</c:v>
                </c:pt>
                <c:pt idx="106">
                  <c:v>8055.0131920950216</c:v>
                </c:pt>
                <c:pt idx="107">
                  <c:v>8120.6530398663399</c:v>
                </c:pt>
                <c:pt idx="108">
                  <c:v>8189.0891451527168</c:v>
                </c:pt>
                <c:pt idx="109">
                  <c:v>8265.6125555734161</c:v>
                </c:pt>
                <c:pt idx="110">
                  <c:v>8344.9726096562626</c:v>
                </c:pt>
                <c:pt idx="111">
                  <c:v>8415.2492442155435</c:v>
                </c:pt>
                <c:pt idx="112">
                  <c:v>8487.0308595337829</c:v>
                </c:pt>
                <c:pt idx="113">
                  <c:v>8561.657153681299</c:v>
                </c:pt>
                <c:pt idx="114">
                  <c:v>8625.7824621523432</c:v>
                </c:pt>
                <c:pt idx="115">
                  <c:v>8683.3716649630842</c:v>
                </c:pt>
                <c:pt idx="116">
                  <c:v>8745.1327367681388</c:v>
                </c:pt>
                <c:pt idx="117">
                  <c:v>8821.8540855859719</c:v>
                </c:pt>
                <c:pt idx="118">
                  <c:v>8882.5749952095593</c:v>
                </c:pt>
                <c:pt idx="119">
                  <c:v>8935.3313455208518</c:v>
                </c:pt>
                <c:pt idx="120">
                  <c:v>8996.3562391982414</c:v>
                </c:pt>
                <c:pt idx="121">
                  <c:v>9062.9716911908545</c:v>
                </c:pt>
                <c:pt idx="122">
                  <c:v>9146.1084550271462</c:v>
                </c:pt>
                <c:pt idx="123">
                  <c:v>9221.2552306996622</c:v>
                </c:pt>
                <c:pt idx="124">
                  <c:v>9280.1532240142624</c:v>
                </c:pt>
                <c:pt idx="125">
                  <c:v>9332.3327369286744</c:v>
                </c:pt>
                <c:pt idx="126">
                  <c:v>9395.6553221404665</c:v>
                </c:pt>
                <c:pt idx="127">
                  <c:v>9445.3360199729359</c:v>
                </c:pt>
                <c:pt idx="128">
                  <c:v>9495.1409195499855</c:v>
                </c:pt>
                <c:pt idx="129">
                  <c:v>9539.5226189508685</c:v>
                </c:pt>
                <c:pt idx="130">
                  <c:v>9585.4056680267968</c:v>
                </c:pt>
                <c:pt idx="131">
                  <c:v>9635.585038970743</c:v>
                </c:pt>
                <c:pt idx="132">
                  <c:v>9663.5321608436916</c:v>
                </c:pt>
                <c:pt idx="133">
                  <c:v>9699.9542474246118</c:v>
                </c:pt>
                <c:pt idx="134">
                  <c:v>9723.8282247536627</c:v>
                </c:pt>
                <c:pt idx="135">
                  <c:v>9744.9461620528164</c:v>
                </c:pt>
                <c:pt idx="136">
                  <c:v>9753.4144549097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A0-4A1A-94EE-C7FB04CA3B02}"/>
            </c:ext>
          </c:extLst>
        </c:ser>
        <c:ser>
          <c:idx val="2"/>
          <c:order val="2"/>
          <c:tx>
            <c:strRef>
              <c:f>'anal-2022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M$9:$AM$166</c:f>
              <c:numCache>
                <c:formatCode>General</c:formatCode>
                <c:ptCount val="158"/>
                <c:pt idx="0">
                  <c:v>524.72868105795942</c:v>
                </c:pt>
                <c:pt idx="1">
                  <c:v>1049.4573621159188</c:v>
                </c:pt>
                <c:pt idx="2">
                  <c:v>1594.6163784784894</c:v>
                </c:pt>
                <c:pt idx="3">
                  <c:v>2123.8695731269413</c:v>
                </c:pt>
                <c:pt idx="4">
                  <c:v>2652.3536205834207</c:v>
                </c:pt>
                <c:pt idx="5">
                  <c:v>3208.5316709056783</c:v>
                </c:pt>
                <c:pt idx="6">
                  <c:v>3706.919855666883</c:v>
                </c:pt>
                <c:pt idx="7">
                  <c:v>4181.975181832182</c:v>
                </c:pt>
                <c:pt idx="8">
                  <c:v>4670.4497724962339</c:v>
                </c:pt>
                <c:pt idx="9">
                  <c:v>5125.1861362460049</c:v>
                </c:pt>
                <c:pt idx="10">
                  <c:v>5575.8600584839869</c:v>
                </c:pt>
                <c:pt idx="11">
                  <c:v>5984.2883936281896</c:v>
                </c:pt>
                <c:pt idx="12">
                  <c:v>6420.5685789990612</c:v>
                </c:pt>
                <c:pt idx="13">
                  <c:v>6808.1446895187837</c:v>
                </c:pt>
                <c:pt idx="14">
                  <c:v>7216.3797571408677</c:v>
                </c:pt>
                <c:pt idx="15">
                  <c:v>7647.4523966325996</c:v>
                </c:pt>
                <c:pt idx="16">
                  <c:v>8052.4143317103708</c:v>
                </c:pt>
                <c:pt idx="17">
                  <c:v>8438.4622398315405</c:v>
                </c:pt>
                <c:pt idx="18">
                  <c:v>8864.2304489130711</c:v>
                </c:pt>
                <c:pt idx="19">
                  <c:v>9226.8896096015415</c:v>
                </c:pt>
                <c:pt idx="20">
                  <c:v>9596.7339978085838</c:v>
                </c:pt>
                <c:pt idx="21">
                  <c:v>10001.256840729608</c:v>
                </c:pt>
                <c:pt idx="22">
                  <c:v>10391.920490176035</c:v>
                </c:pt>
                <c:pt idx="23">
                  <c:v>10821.718123471257</c:v>
                </c:pt>
                <c:pt idx="24">
                  <c:v>11222.753520150467</c:v>
                </c:pt>
                <c:pt idx="25">
                  <c:v>11633.273638756315</c:v>
                </c:pt>
                <c:pt idx="26">
                  <c:v>12045.839587728908</c:v>
                </c:pt>
                <c:pt idx="27">
                  <c:v>12434.745961600845</c:v>
                </c:pt>
                <c:pt idx="28">
                  <c:v>12836.390992204042</c:v>
                </c:pt>
                <c:pt idx="29">
                  <c:v>13250.833110826652</c:v>
                </c:pt>
                <c:pt idx="30">
                  <c:v>13666.261570175802</c:v>
                </c:pt>
                <c:pt idx="31">
                  <c:v>14111.881998140856</c:v>
                </c:pt>
                <c:pt idx="32">
                  <c:v>14553.142083271057</c:v>
                </c:pt>
                <c:pt idx="33">
                  <c:v>14965.023127420796</c:v>
                </c:pt>
                <c:pt idx="34">
                  <c:v>15399.671292581223</c:v>
                </c:pt>
                <c:pt idx="35">
                  <c:v>15788.400625232502</c:v>
                </c:pt>
                <c:pt idx="36">
                  <c:v>16179.149639188106</c:v>
                </c:pt>
                <c:pt idx="37">
                  <c:v>16571.925746046152</c:v>
                </c:pt>
                <c:pt idx="38">
                  <c:v>16981.033145191919</c:v>
                </c:pt>
                <c:pt idx="39">
                  <c:v>17427.492345935141</c:v>
                </c:pt>
                <c:pt idx="40">
                  <c:v>17890.483972923594</c:v>
                </c:pt>
                <c:pt idx="41">
                  <c:v>18336.855536829949</c:v>
                </c:pt>
                <c:pt idx="42">
                  <c:v>18866.448508477024</c:v>
                </c:pt>
                <c:pt idx="43">
                  <c:v>19397.30187112432</c:v>
                </c:pt>
                <c:pt idx="44">
                  <c:v>20006.391488088917</c:v>
                </c:pt>
                <c:pt idx="45">
                  <c:v>20569.966137875479</c:v>
                </c:pt>
                <c:pt idx="46">
                  <c:v>21059.7841035079</c:v>
                </c:pt>
                <c:pt idx="47">
                  <c:v>21518.185356639096</c:v>
                </c:pt>
                <c:pt idx="48">
                  <c:v>21921.367249642299</c:v>
                </c:pt>
                <c:pt idx="49">
                  <c:v>22348.086418704133</c:v>
                </c:pt>
                <c:pt idx="50">
                  <c:v>22753.189679836589</c:v>
                </c:pt>
                <c:pt idx="51">
                  <c:v>23139.974526892795</c:v>
                </c:pt>
                <c:pt idx="52">
                  <c:v>23541.32348304996</c:v>
                </c:pt>
                <c:pt idx="53">
                  <c:v>23968.700398226334</c:v>
                </c:pt>
                <c:pt idx="54">
                  <c:v>24389.097749219713</c:v>
                </c:pt>
                <c:pt idx="55">
                  <c:v>24784.158247394811</c:v>
                </c:pt>
                <c:pt idx="56">
                  <c:v>25208.854663290364</c:v>
                </c:pt>
                <c:pt idx="57">
                  <c:v>25567.829350462758</c:v>
                </c:pt>
                <c:pt idx="58">
                  <c:v>25970.330401266878</c:v>
                </c:pt>
                <c:pt idx="59">
                  <c:v>26383.037717177867</c:v>
                </c:pt>
                <c:pt idx="60">
                  <c:v>26786.298097353694</c:v>
                </c:pt>
                <c:pt idx="61">
                  <c:v>27175.418030075194</c:v>
                </c:pt>
                <c:pt idx="62">
                  <c:v>27579.435835968339</c:v>
                </c:pt>
                <c:pt idx="63">
                  <c:v>27955.237987814122</c:v>
                </c:pt>
                <c:pt idx="64">
                  <c:v>28328.424925181585</c:v>
                </c:pt>
                <c:pt idx="65">
                  <c:v>28688.428228715267</c:v>
                </c:pt>
                <c:pt idx="66">
                  <c:v>29082.200633101966</c:v>
                </c:pt>
                <c:pt idx="67">
                  <c:v>29436.850111855143</c:v>
                </c:pt>
                <c:pt idx="68">
                  <c:v>29834.861126513697</c:v>
                </c:pt>
                <c:pt idx="69">
                  <c:v>30244.474048502041</c:v>
                </c:pt>
                <c:pt idx="70">
                  <c:v>30652.688478387532</c:v>
                </c:pt>
                <c:pt idx="71">
                  <c:v>31028.568594500633</c:v>
                </c:pt>
                <c:pt idx="72">
                  <c:v>31391.035377382424</c:v>
                </c:pt>
                <c:pt idx="73">
                  <c:v>31783.048705717389</c:v>
                </c:pt>
                <c:pt idx="74">
                  <c:v>32138.856779507387</c:v>
                </c:pt>
                <c:pt idx="75">
                  <c:v>32501.515940195859</c:v>
                </c:pt>
                <c:pt idx="76">
                  <c:v>32920.409142665034</c:v>
                </c:pt>
                <c:pt idx="77">
                  <c:v>33312.547919509743</c:v>
                </c:pt>
                <c:pt idx="78">
                  <c:v>33712.876671358616</c:v>
                </c:pt>
                <c:pt idx="79">
                  <c:v>34058.390957138625</c:v>
                </c:pt>
                <c:pt idx="80">
                  <c:v>34424.170997964182</c:v>
                </c:pt>
                <c:pt idx="81">
                  <c:v>34818.838056171473</c:v>
                </c:pt>
                <c:pt idx="82">
                  <c:v>35207.118348709846</c:v>
                </c:pt>
                <c:pt idx="83">
                  <c:v>35541.246628708468</c:v>
                </c:pt>
                <c:pt idx="84">
                  <c:v>35944.872360891561</c:v>
                </c:pt>
                <c:pt idx="85">
                  <c:v>36398.648519068665</c:v>
                </c:pt>
                <c:pt idx="86">
                  <c:v>36842.41057850932</c:v>
                </c:pt>
                <c:pt idx="87">
                  <c:v>37281.050727636662</c:v>
                </c:pt>
                <c:pt idx="88">
                  <c:v>37688.532592702511</c:v>
                </c:pt>
                <c:pt idx="89">
                  <c:v>38104.433199716492</c:v>
                </c:pt>
                <c:pt idx="90">
                  <c:v>38547.457047788688</c:v>
                </c:pt>
                <c:pt idx="91">
                  <c:v>38985.298205402789</c:v>
                </c:pt>
                <c:pt idx="92">
                  <c:v>39442.937083397992</c:v>
                </c:pt>
                <c:pt idx="93">
                  <c:v>39916.705370195115</c:v>
                </c:pt>
                <c:pt idx="94">
                  <c:v>40387.832175048818</c:v>
                </c:pt>
                <c:pt idx="95">
                  <c:v>40876.451491633627</c:v>
                </c:pt>
                <c:pt idx="96">
                  <c:v>41371.28298599831</c:v>
                </c:pt>
                <c:pt idx="97">
                  <c:v>41791.372372962258</c:v>
                </c:pt>
                <c:pt idx="98">
                  <c:v>42253.048448457834</c:v>
                </c:pt>
                <c:pt idx="99">
                  <c:v>42714.551918483899</c:v>
                </c:pt>
                <c:pt idx="100">
                  <c:v>43127.45271042228</c:v>
                </c:pt>
                <c:pt idx="101">
                  <c:v>43612.871588451155</c:v>
                </c:pt>
                <c:pt idx="102">
                  <c:v>44123.774433398881</c:v>
                </c:pt>
                <c:pt idx="103">
                  <c:v>44575.568422655575</c:v>
                </c:pt>
                <c:pt idx="104">
                  <c:v>44989.840838336197</c:v>
                </c:pt>
                <c:pt idx="105">
                  <c:v>45407.678435288894</c:v>
                </c:pt>
                <c:pt idx="106">
                  <c:v>45812.290848376586</c:v>
                </c:pt>
                <c:pt idx="107">
                  <c:v>46191.95084978146</c:v>
                </c:pt>
                <c:pt idx="108">
                  <c:v>46608.882262175001</c:v>
                </c:pt>
                <c:pt idx="109">
                  <c:v>46987.747652012811</c:v>
                </c:pt>
                <c:pt idx="110">
                  <c:v>47383.175210014655</c:v>
                </c:pt>
                <c:pt idx="111">
                  <c:v>47776.927560844808</c:v>
                </c:pt>
                <c:pt idx="112">
                  <c:v>48144.080538968228</c:v>
                </c:pt>
                <c:pt idx="113">
                  <c:v>48525.251126627409</c:v>
                </c:pt>
                <c:pt idx="114">
                  <c:v>48916.551437550239</c:v>
                </c:pt>
                <c:pt idx="115">
                  <c:v>49314.065593603969</c:v>
                </c:pt>
                <c:pt idx="116">
                  <c:v>49712.525803120596</c:v>
                </c:pt>
                <c:pt idx="117">
                  <c:v>50153.069413814679</c:v>
                </c:pt>
                <c:pt idx="118">
                  <c:v>50532.14694463175</c:v>
                </c:pt>
                <c:pt idx="119">
                  <c:v>50896.127505608216</c:v>
                </c:pt>
                <c:pt idx="120">
                  <c:v>51270.329358975498</c:v>
                </c:pt>
                <c:pt idx="121">
                  <c:v>51678.912179416118</c:v>
                </c:pt>
                <c:pt idx="122">
                  <c:v>52072.353748037545</c:v>
                </c:pt>
                <c:pt idx="123">
                  <c:v>52380.587693043097</c:v>
                </c:pt>
                <c:pt idx="124">
                  <c:v>52751.618555696921</c:v>
                </c:pt>
                <c:pt idx="125">
                  <c:v>53076.197948766581</c:v>
                </c:pt>
                <c:pt idx="126">
                  <c:v>53438.151901185549</c:v>
                </c:pt>
                <c:pt idx="127">
                  <c:v>53784.660967484589</c:v>
                </c:pt>
                <c:pt idx="128">
                  <c:v>54104.752837715307</c:v>
                </c:pt>
                <c:pt idx="129">
                  <c:v>54396.934472658882</c:v>
                </c:pt>
                <c:pt idx="130">
                  <c:v>54693.917230081766</c:v>
                </c:pt>
                <c:pt idx="131">
                  <c:v>54999.837831454162</c:v>
                </c:pt>
                <c:pt idx="132">
                  <c:v>55193.727797143751</c:v>
                </c:pt>
                <c:pt idx="133">
                  <c:v>55407.376509235153</c:v>
                </c:pt>
                <c:pt idx="134">
                  <c:v>55584.228889956292</c:v>
                </c:pt>
                <c:pt idx="135">
                  <c:v>55700.564477291075</c:v>
                </c:pt>
                <c:pt idx="136">
                  <c:v>55764.423680035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A0-4A1A-94EE-C7FB04CA3B02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A0-4A1A-94EE-C7FB04CA3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63-442C-802A-128201A8B71A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63-442C-802A-128201A8B71A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63-442C-802A-128201A8B71A}"/>
            </c:ext>
          </c:extLst>
        </c:ser>
        <c:ser>
          <c:idx val="3"/>
          <c:order val="3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63-442C-802A-128201A8B71A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2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797442233265265</c:v>
                </c:pt>
                <c:pt idx="103">
                  <c:v>2.1397003137964732</c:v>
                </c:pt>
                <c:pt idx="104">
                  <c:v>2.1052397616522773</c:v>
                </c:pt>
                <c:pt idx="105">
                  <c:v>2.1329400965595786</c:v>
                </c:pt>
                <c:pt idx="106">
                  <c:v>2.4167808648158289</c:v>
                </c:pt>
                <c:pt idx="107">
                  <c:v>2.3439465154418824</c:v>
                </c:pt>
                <c:pt idx="108">
                  <c:v>2.4697078294446069</c:v>
                </c:pt>
                <c:pt idx="109">
                  <c:v>2.6245400930966887</c:v>
                </c:pt>
                <c:pt idx="110">
                  <c:v>2.6478158123634041</c:v>
                </c:pt>
                <c:pt idx="111">
                  <c:v>2.8603145279802078</c:v>
                </c:pt>
                <c:pt idx="112">
                  <c:v>2.8468166958831591</c:v>
                </c:pt>
                <c:pt idx="113">
                  <c:v>2.5515811379714743</c:v>
                </c:pt>
                <c:pt idx="114">
                  <c:v>2.7387274673339057</c:v>
                </c:pt>
                <c:pt idx="115">
                  <c:v>2.9719568149289972</c:v>
                </c:pt>
                <c:pt idx="116">
                  <c:v>2.7848431564632086</c:v>
                </c:pt>
                <c:pt idx="117">
                  <c:v>2.9279723181890072</c:v>
                </c:pt>
                <c:pt idx="118">
                  <c:v>2.8144524645927076</c:v>
                </c:pt>
                <c:pt idx="119">
                  <c:v>2.9455868228744464</c:v>
                </c:pt>
                <c:pt idx="120">
                  <c:v>2.7008928153716063</c:v>
                </c:pt>
                <c:pt idx="121">
                  <c:v>2.6853744806070274</c:v>
                </c:pt>
                <c:pt idx="122">
                  <c:v>2.6635594748956142</c:v>
                </c:pt>
                <c:pt idx="123">
                  <c:v>2.7822936859317946</c:v>
                </c:pt>
                <c:pt idx="124">
                  <c:v>2.8189847409601603</c:v>
                </c:pt>
                <c:pt idx="125">
                  <c:v>2.6100385263280708</c:v>
                </c:pt>
                <c:pt idx="126">
                  <c:v>2.8715733217655206</c:v>
                </c:pt>
                <c:pt idx="127">
                  <c:v>2.548495487714237</c:v>
                </c:pt>
                <c:pt idx="128">
                  <c:v>2.7635492435156239</c:v>
                </c:pt>
                <c:pt idx="129">
                  <c:v>2.6258546688302431</c:v>
                </c:pt>
                <c:pt idx="130">
                  <c:v>3.0273023358488493</c:v>
                </c:pt>
                <c:pt idx="131">
                  <c:v>2.3260202558523844</c:v>
                </c:pt>
                <c:pt idx="132">
                  <c:v>2.8343079367985644</c:v>
                </c:pt>
                <c:pt idx="133">
                  <c:v>2.6376197624803468</c:v>
                </c:pt>
                <c:pt idx="134">
                  <c:v>2.5750836436004909</c:v>
                </c:pt>
                <c:pt idx="135">
                  <c:v>2.4119158880828957</c:v>
                </c:pt>
                <c:pt idx="136">
                  <c:v>2.433902431441866</c:v>
                </c:pt>
                <c:pt idx="137">
                  <c:v>2.7709578754566149</c:v>
                </c:pt>
                <c:pt idx="138">
                  <c:v>2.4737995442972389</c:v>
                </c:pt>
                <c:pt idx="139">
                  <c:v>2.64066116213364</c:v>
                </c:pt>
                <c:pt idx="140">
                  <c:v>2.7214750081444232</c:v>
                </c:pt>
                <c:pt idx="141">
                  <c:v>2.7607780949741958</c:v>
                </c:pt>
                <c:pt idx="142">
                  <c:v>2.7020642635254002</c:v>
                </c:pt>
                <c:pt idx="143">
                  <c:v>2.7052521144089798</c:v>
                </c:pt>
                <c:pt idx="144">
                  <c:v>2.5756268404031015</c:v>
                </c:pt>
                <c:pt idx="145">
                  <c:v>2.8600344549310162</c:v>
                </c:pt>
                <c:pt idx="146">
                  <c:v>2.7106129652696551</c:v>
                </c:pt>
                <c:pt idx="147">
                  <c:v>2.5605178821144143</c:v>
                </c:pt>
                <c:pt idx="148">
                  <c:v>2.7614833363813847</c:v>
                </c:pt>
                <c:pt idx="149">
                  <c:v>2.6298409534423586</c:v>
                </c:pt>
                <c:pt idx="150">
                  <c:v>2.715016494653522</c:v>
                </c:pt>
                <c:pt idx="151">
                  <c:v>2.81252857654157</c:v>
                </c:pt>
                <c:pt idx="152">
                  <c:v>2.605905819291416</c:v>
                </c:pt>
                <c:pt idx="153">
                  <c:v>2.6175464450442281</c:v>
                </c:pt>
                <c:pt idx="154">
                  <c:v>2.589696596750902</c:v>
                </c:pt>
                <c:pt idx="155">
                  <c:v>2.7278494883801012</c:v>
                </c:pt>
                <c:pt idx="156">
                  <c:v>2.635367140332884</c:v>
                </c:pt>
                <c:pt idx="157">
                  <c:v>2.8050012248997929</c:v>
                </c:pt>
                <c:pt idx="158">
                  <c:v>2.6339976947658403</c:v>
                </c:pt>
                <c:pt idx="159">
                  <c:v>2.6152493172662536</c:v>
                </c:pt>
                <c:pt idx="160">
                  <c:v>2.3783568832494431</c:v>
                </c:pt>
                <c:pt idx="161">
                  <c:v>2.5214168527857233</c:v>
                </c:pt>
                <c:pt idx="162">
                  <c:v>2.7215399336685602</c:v>
                </c:pt>
                <c:pt idx="163">
                  <c:v>2.8303036889480282</c:v>
                </c:pt>
                <c:pt idx="164">
                  <c:v>2.763383036142081</c:v>
                </c:pt>
                <c:pt idx="165">
                  <c:v>2.5790326772742644</c:v>
                </c:pt>
                <c:pt idx="166">
                  <c:v>2.8805360833058811</c:v>
                </c:pt>
                <c:pt idx="167">
                  <c:v>2.6195745826475756</c:v>
                </c:pt>
                <c:pt idx="168">
                  <c:v>2.6972324360503217</c:v>
                </c:pt>
                <c:pt idx="169">
                  <c:v>2.6656549526535214</c:v>
                </c:pt>
                <c:pt idx="170">
                  <c:v>2.4084530573192078</c:v>
                </c:pt>
                <c:pt idx="171">
                  <c:v>2.5628515778182117</c:v>
                </c:pt>
                <c:pt idx="172">
                  <c:v>2.48458231257991</c:v>
                </c:pt>
                <c:pt idx="173">
                  <c:v>2.6932338445156492</c:v>
                </c:pt>
                <c:pt idx="174">
                  <c:v>2.609756010129634</c:v>
                </c:pt>
                <c:pt idx="175">
                  <c:v>2.5951978689392936</c:v>
                </c:pt>
                <c:pt idx="176">
                  <c:v>2.539499844136317</c:v>
                </c:pt>
                <c:pt idx="177">
                  <c:v>2.6991470568961975</c:v>
                </c:pt>
                <c:pt idx="178">
                  <c:v>2.5941995470398589</c:v>
                </c:pt>
                <c:pt idx="179">
                  <c:v>2.5223206351257308</c:v>
                </c:pt>
                <c:pt idx="180">
                  <c:v>2.2671691299339543</c:v>
                </c:pt>
                <c:pt idx="181">
                  <c:v>2.6226847843922032</c:v>
                </c:pt>
                <c:pt idx="182">
                  <c:v>2.7974506096001779</c:v>
                </c:pt>
                <c:pt idx="183">
                  <c:v>2.5468519525404485</c:v>
                </c:pt>
                <c:pt idx="184">
                  <c:v>2.5275588062620753</c:v>
                </c:pt>
                <c:pt idx="185">
                  <c:v>2.4331321424014809</c:v>
                </c:pt>
                <c:pt idx="186">
                  <c:v>2.3775660969821226</c:v>
                </c:pt>
                <c:pt idx="187">
                  <c:v>2.2249546313696369</c:v>
                </c:pt>
                <c:pt idx="188">
                  <c:v>2.7317943257779036</c:v>
                </c:pt>
                <c:pt idx="189">
                  <c:v>2.56588893846958</c:v>
                </c:pt>
                <c:pt idx="190">
                  <c:v>2.6595697737538369</c:v>
                </c:pt>
                <c:pt idx="191">
                  <c:v>2.3208292237384862</c:v>
                </c:pt>
                <c:pt idx="192">
                  <c:v>2.418952433205428</c:v>
                </c:pt>
                <c:pt idx="193">
                  <c:v>2.2763097745079928</c:v>
                </c:pt>
                <c:pt idx="194">
                  <c:v>2.5129859506096088</c:v>
                </c:pt>
                <c:pt idx="195">
                  <c:v>2.3504587402712835</c:v>
                </c:pt>
                <c:pt idx="196">
                  <c:v>2.239339381247933</c:v>
                </c:pt>
                <c:pt idx="197">
                  <c:v>2.6560708478028521</c:v>
                </c:pt>
                <c:pt idx="198">
                  <c:v>2.1694193278675984</c:v>
                </c:pt>
                <c:pt idx="199">
                  <c:v>2.3961536323963095</c:v>
                </c:pt>
                <c:pt idx="200">
                  <c:v>2.1239240440743932</c:v>
                </c:pt>
                <c:pt idx="201">
                  <c:v>2.5053906428375137</c:v>
                </c:pt>
                <c:pt idx="202">
                  <c:v>2.3267077351029148</c:v>
                </c:pt>
                <c:pt idx="203">
                  <c:v>2.3001830919404589</c:v>
                </c:pt>
                <c:pt idx="204">
                  <c:v>2.4616333384205125</c:v>
                </c:pt>
                <c:pt idx="205">
                  <c:v>2.6455801487633406</c:v>
                </c:pt>
                <c:pt idx="206">
                  <c:v>2.5527164204857469</c:v>
                </c:pt>
                <c:pt idx="207">
                  <c:v>2.6164947182237954</c:v>
                </c:pt>
                <c:pt idx="208">
                  <c:v>2.6665932221715378</c:v>
                </c:pt>
                <c:pt idx="209">
                  <c:v>2.2419962441307675</c:v>
                </c:pt>
                <c:pt idx="210">
                  <c:v>2.2320972294867865</c:v>
                </c:pt>
                <c:pt idx="211">
                  <c:v>2.5180585344528583</c:v>
                </c:pt>
                <c:pt idx="212">
                  <c:v>2.4180492698551004</c:v>
                </c:pt>
                <c:pt idx="213">
                  <c:v>2.652476018825435</c:v>
                </c:pt>
                <c:pt idx="214">
                  <c:v>2.3689368146619674</c:v>
                </c:pt>
                <c:pt idx="215">
                  <c:v>2.2024542692813793</c:v>
                </c:pt>
                <c:pt idx="216">
                  <c:v>2.5497143633819856</c:v>
                </c:pt>
                <c:pt idx="217">
                  <c:v>2.4673938762276539</c:v>
                </c:pt>
                <c:pt idx="218">
                  <c:v>2.3730193462638929</c:v>
                </c:pt>
                <c:pt idx="219">
                  <c:v>2.5172131798973152</c:v>
                </c:pt>
                <c:pt idx="220">
                  <c:v>2.549324561077174</c:v>
                </c:pt>
                <c:pt idx="221">
                  <c:v>2.3048775983389325</c:v>
                </c:pt>
                <c:pt idx="222">
                  <c:v>2.2522529473249371</c:v>
                </c:pt>
                <c:pt idx="223">
                  <c:v>2.5517517550132895</c:v>
                </c:pt>
                <c:pt idx="224">
                  <c:v>2.3926981258540727</c:v>
                </c:pt>
                <c:pt idx="225">
                  <c:v>2.5814339549380163</c:v>
                </c:pt>
                <c:pt idx="226">
                  <c:v>2.2595859448897322</c:v>
                </c:pt>
                <c:pt idx="227">
                  <c:v>2.1541689559991997</c:v>
                </c:pt>
                <c:pt idx="228">
                  <c:v>2.1677859967992648</c:v>
                </c:pt>
                <c:pt idx="229">
                  <c:v>2.3825335241256465</c:v>
                </c:pt>
                <c:pt idx="230">
                  <c:v>2.15645176848107</c:v>
                </c:pt>
                <c:pt idx="231">
                  <c:v>2.3680328379161169</c:v>
                </c:pt>
                <c:pt idx="232">
                  <c:v>2.2345572114915644</c:v>
                </c:pt>
                <c:pt idx="233">
                  <c:v>2.2870966180451648</c:v>
                </c:pt>
                <c:pt idx="234">
                  <c:v>2.3350307035097657</c:v>
                </c:pt>
                <c:pt idx="235">
                  <c:v>2.1160387242948255</c:v>
                </c:pt>
                <c:pt idx="236">
                  <c:v>2.5624193189459881</c:v>
                </c:pt>
                <c:pt idx="237">
                  <c:v>2.6528959198978912</c:v>
                </c:pt>
                <c:pt idx="238">
                  <c:v>1.9391049387561587</c:v>
                </c:pt>
                <c:pt idx="239">
                  <c:v>2.1249853390690809</c:v>
                </c:pt>
                <c:pt idx="240">
                  <c:v>1.7793856847528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 cumulative v2/v1</a:t>
            </a:r>
            <a:r>
              <a:rPr lang="en-US" baseline="0"/>
              <a:t> and v3/v2 showing net harm on the most recent shot, but net recovery on previous shot. This is for males ONLY, all ages. Narrowing age group similar outcom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2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S$9:$BS$166</c:f>
              <c:numCache>
                <c:formatCode>General</c:formatCode>
                <c:ptCount val="158"/>
                <c:pt idx="0">
                  <c:v>0.84503662513878441</c:v>
                </c:pt>
                <c:pt idx="1">
                  <c:v>0.84503662513878441</c:v>
                </c:pt>
                <c:pt idx="2">
                  <c:v>0.93802170959321995</c:v>
                </c:pt>
                <c:pt idx="3">
                  <c:v>1</c:v>
                </c:pt>
                <c:pt idx="4">
                  <c:v>0.98152603755285972</c:v>
                </c:pt>
                <c:pt idx="5">
                  <c:v>0.9688439780969802</c:v>
                </c:pt>
                <c:pt idx="6">
                  <c:v>0.97904959082533072</c:v>
                </c:pt>
                <c:pt idx="7">
                  <c:v>0.97714249846709367</c:v>
                </c:pt>
                <c:pt idx="8">
                  <c:v>0.97453791914257959</c:v>
                </c:pt>
                <c:pt idx="9">
                  <c:v>0.95936112818773156</c:v>
                </c:pt>
                <c:pt idx="10">
                  <c:v>0.97689228674978945</c:v>
                </c:pt>
                <c:pt idx="11">
                  <c:v>0.96986505926477062</c:v>
                </c:pt>
                <c:pt idx="12">
                  <c:v>0.97226058880659583</c:v>
                </c:pt>
                <c:pt idx="13">
                  <c:v>0.97819709403151178</c:v>
                </c:pt>
                <c:pt idx="14">
                  <c:v>0.98707574306731549</c:v>
                </c:pt>
                <c:pt idx="15">
                  <c:v>0.99094670754281322</c:v>
                </c:pt>
                <c:pt idx="16">
                  <c:v>0.98961074690207795</c:v>
                </c:pt>
                <c:pt idx="17">
                  <c:v>0.9784068138608194</c:v>
                </c:pt>
                <c:pt idx="18">
                  <c:v>0.97985957988961525</c:v>
                </c:pt>
                <c:pt idx="19">
                  <c:v>0.98718478380802899</c:v>
                </c:pt>
                <c:pt idx="20">
                  <c:v>0.9884281302298783</c:v>
                </c:pt>
                <c:pt idx="21">
                  <c:v>0.98690222095968938</c:v>
                </c:pt>
                <c:pt idx="22">
                  <c:v>0.97553301897410505</c:v>
                </c:pt>
                <c:pt idx="23">
                  <c:v>0.98387020595080776</c:v>
                </c:pt>
                <c:pt idx="24">
                  <c:v>0.98692881793925014</c:v>
                </c:pt>
                <c:pt idx="25">
                  <c:v>0.98478579605164329</c:v>
                </c:pt>
                <c:pt idx="26">
                  <c:v>0.98187651731702374</c:v>
                </c:pt>
                <c:pt idx="27">
                  <c:v>0.98205283853087766</c:v>
                </c:pt>
                <c:pt idx="28">
                  <c:v>0.98217730424854954</c:v>
                </c:pt>
                <c:pt idx="29">
                  <c:v>0.98408694346433423</c:v>
                </c:pt>
                <c:pt idx="30">
                  <c:v>0.97789104605329213</c:v>
                </c:pt>
                <c:pt idx="31">
                  <c:v>0.97796613598111393</c:v>
                </c:pt>
                <c:pt idx="32">
                  <c:v>0.97766904447382041</c:v>
                </c:pt>
                <c:pt idx="33">
                  <c:v>0.97620961566691566</c:v>
                </c:pt>
                <c:pt idx="34">
                  <c:v>0.97228630691333584</c:v>
                </c:pt>
                <c:pt idx="35">
                  <c:v>0.96874617741407643</c:v>
                </c:pt>
                <c:pt idx="36">
                  <c:v>0.96915165856908692</c:v>
                </c:pt>
                <c:pt idx="37">
                  <c:v>0.97069270135785957</c:v>
                </c:pt>
                <c:pt idx="38">
                  <c:v>0.97809155022404248</c:v>
                </c:pt>
                <c:pt idx="39">
                  <c:v>0.97311975157234287</c:v>
                </c:pt>
                <c:pt idx="40">
                  <c:v>0.97609628544190885</c:v>
                </c:pt>
                <c:pt idx="41">
                  <c:v>0.97564040598002999</c:v>
                </c:pt>
                <c:pt idx="42">
                  <c:v>0.97585159908897656</c:v>
                </c:pt>
                <c:pt idx="43">
                  <c:v>0.97604862933506842</c:v>
                </c:pt>
                <c:pt idx="44">
                  <c:v>0.97594972118218937</c:v>
                </c:pt>
                <c:pt idx="45">
                  <c:v>0.97332881218877587</c:v>
                </c:pt>
                <c:pt idx="46">
                  <c:v>0.9726734375460645</c:v>
                </c:pt>
                <c:pt idx="47">
                  <c:v>0.97028729384942769</c:v>
                </c:pt>
                <c:pt idx="48">
                  <c:v>0.97371653114017709</c:v>
                </c:pt>
                <c:pt idx="49">
                  <c:v>0.97437817165959684</c:v>
                </c:pt>
                <c:pt idx="50">
                  <c:v>0.97019682481272695</c:v>
                </c:pt>
                <c:pt idx="51">
                  <c:v>0.97075523619303583</c:v>
                </c:pt>
                <c:pt idx="52">
                  <c:v>0.97025948828898845</c:v>
                </c:pt>
                <c:pt idx="53">
                  <c:v>0.9715806761603768</c:v>
                </c:pt>
                <c:pt idx="54">
                  <c:v>0.96918161982559159</c:v>
                </c:pt>
                <c:pt idx="55">
                  <c:v>0.96634599975407176</c:v>
                </c:pt>
                <c:pt idx="56">
                  <c:v>0.97094744644514253</c:v>
                </c:pt>
                <c:pt idx="57">
                  <c:v>0.9679452016268103</c:v>
                </c:pt>
                <c:pt idx="58">
                  <c:v>0.97077204446195609</c:v>
                </c:pt>
                <c:pt idx="59">
                  <c:v>0.97120470185599705</c:v>
                </c:pt>
                <c:pt idx="60">
                  <c:v>0.9722026025132614</c:v>
                </c:pt>
                <c:pt idx="61">
                  <c:v>0.97192293757294157</c:v>
                </c:pt>
                <c:pt idx="62">
                  <c:v>0.97307744419861841</c:v>
                </c:pt>
                <c:pt idx="63">
                  <c:v>0.9731865998117718</c:v>
                </c:pt>
                <c:pt idx="64">
                  <c:v>0.97134083260377602</c:v>
                </c:pt>
                <c:pt idx="65">
                  <c:v>0.9683940362765302</c:v>
                </c:pt>
                <c:pt idx="66">
                  <c:v>0.970624120580726</c:v>
                </c:pt>
                <c:pt idx="67">
                  <c:v>0.9721511069301727</c:v>
                </c:pt>
                <c:pt idx="68">
                  <c:v>0.97570064186702454</c:v>
                </c:pt>
                <c:pt idx="69">
                  <c:v>0.97711726235508267</c:v>
                </c:pt>
                <c:pt idx="70">
                  <c:v>0.97886096532699529</c:v>
                </c:pt>
                <c:pt idx="71">
                  <c:v>0.97973186729026318</c:v>
                </c:pt>
                <c:pt idx="72">
                  <c:v>0.97864131653893682</c:v>
                </c:pt>
                <c:pt idx="73">
                  <c:v>0.98057377002245716</c:v>
                </c:pt>
                <c:pt idx="74">
                  <c:v>0.98070428177614977</c:v>
                </c:pt>
                <c:pt idx="75">
                  <c:v>0.98226579650968693</c:v>
                </c:pt>
                <c:pt idx="76">
                  <c:v>0.98483286251326163</c:v>
                </c:pt>
                <c:pt idx="77">
                  <c:v>0.98302630238558486</c:v>
                </c:pt>
                <c:pt idx="78">
                  <c:v>0.98187962440755849</c:v>
                </c:pt>
                <c:pt idx="79">
                  <c:v>0.98176667563652764</c:v>
                </c:pt>
                <c:pt idx="80">
                  <c:v>0.98041289908112905</c:v>
                </c:pt>
                <c:pt idx="81">
                  <c:v>0.98046726984623711</c:v>
                </c:pt>
                <c:pt idx="82">
                  <c:v>0.97914219052152784</c:v>
                </c:pt>
                <c:pt idx="83">
                  <c:v>0.97826398534994063</c:v>
                </c:pt>
                <c:pt idx="84">
                  <c:v>0.97869566131616759</c:v>
                </c:pt>
                <c:pt idx="85">
                  <c:v>0.97702026009010778</c:v>
                </c:pt>
                <c:pt idx="86">
                  <c:v>0.97809257285438145</c:v>
                </c:pt>
                <c:pt idx="87">
                  <c:v>0.97804814552751584</c:v>
                </c:pt>
                <c:pt idx="88">
                  <c:v>0.97698396852850811</c:v>
                </c:pt>
                <c:pt idx="89">
                  <c:v>0.97631431413649217</c:v>
                </c:pt>
                <c:pt idx="90">
                  <c:v>0.97813143678971903</c:v>
                </c:pt>
                <c:pt idx="91">
                  <c:v>0.9759824386339272</c:v>
                </c:pt>
                <c:pt idx="92">
                  <c:v>0.97594244579811629</c:v>
                </c:pt>
                <c:pt idx="93">
                  <c:v>0.97644581004363296</c:v>
                </c:pt>
                <c:pt idx="94">
                  <c:v>0.97614871269838932</c:v>
                </c:pt>
                <c:pt idx="95">
                  <c:v>0.97711191010234844</c:v>
                </c:pt>
                <c:pt idx="96">
                  <c:v>0.97783113090021001</c:v>
                </c:pt>
                <c:pt idx="97">
                  <c:v>0.97710033874394542</c:v>
                </c:pt>
                <c:pt idx="98">
                  <c:v>0.97816530464871054</c:v>
                </c:pt>
                <c:pt idx="99">
                  <c:v>0.97851033902833884</c:v>
                </c:pt>
                <c:pt idx="100">
                  <c:v>0.97805369528503594</c:v>
                </c:pt>
                <c:pt idx="101">
                  <c:v>0.9810319580856558</c:v>
                </c:pt>
                <c:pt idx="102">
                  <c:v>0.98104581645061062</c:v>
                </c:pt>
                <c:pt idx="103">
                  <c:v>0.98087262084076587</c:v>
                </c:pt>
                <c:pt idx="104">
                  <c:v>0.97905299724904216</c:v>
                </c:pt>
                <c:pt idx="105">
                  <c:v>0.97908373500903356</c:v>
                </c:pt>
                <c:pt idx="106">
                  <c:v>0.97817259633826592</c:v>
                </c:pt>
                <c:pt idx="107">
                  <c:v>0.97830683473166347</c:v>
                </c:pt>
                <c:pt idx="108">
                  <c:v>0.97888760177952616</c:v>
                </c:pt>
                <c:pt idx="109">
                  <c:v>0.97770834518343952</c:v>
                </c:pt>
                <c:pt idx="110">
                  <c:v>0.97656011577669799</c:v>
                </c:pt>
                <c:pt idx="111">
                  <c:v>0.97645216522876666</c:v>
                </c:pt>
                <c:pt idx="112">
                  <c:v>0.97563383713641183</c:v>
                </c:pt>
                <c:pt idx="113">
                  <c:v>0.9747869297931433</c:v>
                </c:pt>
                <c:pt idx="114">
                  <c:v>0.97534232196578075</c:v>
                </c:pt>
                <c:pt idx="115">
                  <c:v>0.97674715974363824</c:v>
                </c:pt>
                <c:pt idx="116">
                  <c:v>0.97768547303881004</c:v>
                </c:pt>
                <c:pt idx="117">
                  <c:v>0.97777152571030612</c:v>
                </c:pt>
                <c:pt idx="118">
                  <c:v>0.9784273995953382</c:v>
                </c:pt>
                <c:pt idx="119">
                  <c:v>0.97965648211901701</c:v>
                </c:pt>
                <c:pt idx="120">
                  <c:v>0.98016502486067958</c:v>
                </c:pt>
                <c:pt idx="121">
                  <c:v>0.98071423363957999</c:v>
                </c:pt>
                <c:pt idx="122">
                  <c:v>0.97919818655868862</c:v>
                </c:pt>
                <c:pt idx="123">
                  <c:v>0.97696737829628344</c:v>
                </c:pt>
                <c:pt idx="124">
                  <c:v>0.97764319384708454</c:v>
                </c:pt>
                <c:pt idx="125">
                  <c:v>0.97815871550833933</c:v>
                </c:pt>
                <c:pt idx="126">
                  <c:v>0.97819196768634786</c:v>
                </c:pt>
                <c:pt idx="127">
                  <c:v>0.97935639002252994</c:v>
                </c:pt>
                <c:pt idx="128">
                  <c:v>0.98001729814649108</c:v>
                </c:pt>
                <c:pt idx="129">
                  <c:v>0.98072562354349979</c:v>
                </c:pt>
                <c:pt idx="130">
                  <c:v>0.98135981431813923</c:v>
                </c:pt>
                <c:pt idx="131">
                  <c:v>0.98170964747684308</c:v>
                </c:pt>
                <c:pt idx="132">
                  <c:v>0.98232131931957323</c:v>
                </c:pt>
                <c:pt idx="133">
                  <c:v>0.98242100610724226</c:v>
                </c:pt>
                <c:pt idx="134">
                  <c:v>0.98313701031774714</c:v>
                </c:pt>
                <c:pt idx="135">
                  <c:v>0.98305969563872164</c:v>
                </c:pt>
                <c:pt idx="136">
                  <c:v>0.98333223808475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A3-45E8-A05D-F49547AAB68D}"/>
            </c:ext>
          </c:extLst>
        </c:ser>
        <c:ser>
          <c:idx val="9"/>
          <c:order val="9"/>
          <c:tx>
            <c:strRef>
              <c:f>'anal-2022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T$9:$BT$166</c:f>
              <c:numCache>
                <c:formatCode>General</c:formatCode>
                <c:ptCount val="158"/>
                <c:pt idx="0">
                  <c:v>1.0029245185464326</c:v>
                </c:pt>
                <c:pt idx="1">
                  <c:v>1.0029245185464326</c:v>
                </c:pt>
                <c:pt idx="2">
                  <c:v>0.99186513936678522</c:v>
                </c:pt>
                <c:pt idx="3">
                  <c:v>1</c:v>
                </c:pt>
                <c:pt idx="4">
                  <c:v>1.0170501592325591</c:v>
                </c:pt>
                <c:pt idx="5">
                  <c:v>1.0269327712614609</c:v>
                </c:pt>
                <c:pt idx="6">
                  <c:v>1.0558152468793545</c:v>
                </c:pt>
                <c:pt idx="7">
                  <c:v>1.0773083689637151</c:v>
                </c:pt>
                <c:pt idx="8">
                  <c:v>1.0934665330822964</c:v>
                </c:pt>
                <c:pt idx="9">
                  <c:v>1.1120861024445288</c:v>
                </c:pt>
                <c:pt idx="10">
                  <c:v>1.1278751500988091</c:v>
                </c:pt>
                <c:pt idx="11">
                  <c:v>1.1484500036958518</c:v>
                </c:pt>
                <c:pt idx="12">
                  <c:v>1.1539177879372067</c:v>
                </c:pt>
                <c:pt idx="13">
                  <c:v>1.1620038890823423</c:v>
                </c:pt>
                <c:pt idx="14">
                  <c:v>1.1732580722252837</c:v>
                </c:pt>
                <c:pt idx="15">
                  <c:v>1.1775767870050211</c:v>
                </c:pt>
                <c:pt idx="16">
                  <c:v>1.1839306394773981</c:v>
                </c:pt>
                <c:pt idx="17">
                  <c:v>1.1906038104603238</c:v>
                </c:pt>
                <c:pt idx="18">
                  <c:v>1.1985114714056022</c:v>
                </c:pt>
                <c:pt idx="19">
                  <c:v>1.2059188663671569</c:v>
                </c:pt>
                <c:pt idx="20">
                  <c:v>1.2151221525295164</c:v>
                </c:pt>
                <c:pt idx="21">
                  <c:v>1.230825643447168</c:v>
                </c:pt>
                <c:pt idx="22">
                  <c:v>1.2398327973142316</c:v>
                </c:pt>
                <c:pt idx="23">
                  <c:v>1.2463046598664111</c:v>
                </c:pt>
                <c:pt idx="24">
                  <c:v>1.2536660133251483</c:v>
                </c:pt>
                <c:pt idx="25">
                  <c:v>1.2601669865960115</c:v>
                </c:pt>
                <c:pt idx="26">
                  <c:v>1.2623023496538868</c:v>
                </c:pt>
                <c:pt idx="27">
                  <c:v>1.2674930735390566</c:v>
                </c:pt>
                <c:pt idx="28">
                  <c:v>1.2708894141698417</c:v>
                </c:pt>
                <c:pt idx="29">
                  <c:v>1.2768626760568269</c:v>
                </c:pt>
                <c:pt idx="30">
                  <c:v>1.2827324187991753</c:v>
                </c:pt>
                <c:pt idx="31">
                  <c:v>1.285804007838639</c:v>
                </c:pt>
                <c:pt idx="32">
                  <c:v>1.2897949328909286</c:v>
                </c:pt>
                <c:pt idx="33">
                  <c:v>1.2955112571146912</c:v>
                </c:pt>
                <c:pt idx="34">
                  <c:v>1.2991804679400503</c:v>
                </c:pt>
                <c:pt idx="35">
                  <c:v>1.3058005944246078</c:v>
                </c:pt>
                <c:pt idx="36">
                  <c:v>1.3100893179344539</c:v>
                </c:pt>
                <c:pt idx="37">
                  <c:v>1.3157870622883781</c:v>
                </c:pt>
                <c:pt idx="38">
                  <c:v>1.319864232876615</c:v>
                </c:pt>
                <c:pt idx="39">
                  <c:v>1.3198019291744041</c:v>
                </c:pt>
                <c:pt idx="40">
                  <c:v>1.3220155273130896</c:v>
                </c:pt>
                <c:pt idx="41">
                  <c:v>1.3250535194729136</c:v>
                </c:pt>
                <c:pt idx="42">
                  <c:v>1.326121006101207</c:v>
                </c:pt>
                <c:pt idx="43">
                  <c:v>1.3317396833780137</c:v>
                </c:pt>
                <c:pt idx="44">
                  <c:v>1.3315700362968477</c:v>
                </c:pt>
                <c:pt idx="45">
                  <c:v>1.3326825549785541</c:v>
                </c:pt>
                <c:pt idx="46">
                  <c:v>1.3347346192074132</c:v>
                </c:pt>
                <c:pt idx="47">
                  <c:v>1.337300736282603</c:v>
                </c:pt>
                <c:pt idx="48">
                  <c:v>1.3417371626339643</c:v>
                </c:pt>
                <c:pt idx="49">
                  <c:v>1.3437250612708509</c:v>
                </c:pt>
                <c:pt idx="50">
                  <c:v>1.3464486282820241</c:v>
                </c:pt>
                <c:pt idx="51">
                  <c:v>1.351228807208313</c:v>
                </c:pt>
                <c:pt idx="52">
                  <c:v>1.3543863538884577</c:v>
                </c:pt>
                <c:pt idx="53">
                  <c:v>1.3556552686266872</c:v>
                </c:pt>
                <c:pt idx="54">
                  <c:v>1.3578040810812186</c:v>
                </c:pt>
                <c:pt idx="55">
                  <c:v>1.359582717093454</c:v>
                </c:pt>
                <c:pt idx="56">
                  <c:v>1.3603492906503747</c:v>
                </c:pt>
                <c:pt idx="57">
                  <c:v>1.363545337509904</c:v>
                </c:pt>
                <c:pt idx="58">
                  <c:v>1.3633395552323457</c:v>
                </c:pt>
                <c:pt idx="59">
                  <c:v>1.3644686123281897</c:v>
                </c:pt>
                <c:pt idx="60">
                  <c:v>1.3652559283338364</c:v>
                </c:pt>
                <c:pt idx="61">
                  <c:v>1.3656940294467022</c:v>
                </c:pt>
                <c:pt idx="62">
                  <c:v>1.3652537593224134</c:v>
                </c:pt>
                <c:pt idx="63">
                  <c:v>1.3659506950719991</c:v>
                </c:pt>
                <c:pt idx="64">
                  <c:v>1.3663970999682862</c:v>
                </c:pt>
                <c:pt idx="65">
                  <c:v>1.3671078978135376</c:v>
                </c:pt>
                <c:pt idx="66">
                  <c:v>1.3658670528274111</c:v>
                </c:pt>
                <c:pt idx="67">
                  <c:v>1.3667611558778427</c:v>
                </c:pt>
                <c:pt idx="68">
                  <c:v>1.3650752047267543</c:v>
                </c:pt>
                <c:pt idx="69">
                  <c:v>1.3643202041334488</c:v>
                </c:pt>
                <c:pt idx="70">
                  <c:v>1.3619514059737774</c:v>
                </c:pt>
                <c:pt idx="71">
                  <c:v>1.3616004744275778</c:v>
                </c:pt>
                <c:pt idx="72">
                  <c:v>1.3629930983191874</c:v>
                </c:pt>
                <c:pt idx="73">
                  <c:v>1.3617888121294535</c:v>
                </c:pt>
                <c:pt idx="74">
                  <c:v>1.3617728268507303</c:v>
                </c:pt>
                <c:pt idx="75">
                  <c:v>1.3614476899959864</c:v>
                </c:pt>
                <c:pt idx="76">
                  <c:v>1.3590573728177362</c:v>
                </c:pt>
                <c:pt idx="77">
                  <c:v>1.3587619511831868</c:v>
                </c:pt>
                <c:pt idx="78">
                  <c:v>1.3594416415539856</c:v>
                </c:pt>
                <c:pt idx="79">
                  <c:v>1.3604206989467975</c:v>
                </c:pt>
                <c:pt idx="80">
                  <c:v>1.3600972919974224</c:v>
                </c:pt>
                <c:pt idx="81">
                  <c:v>1.3587779732384253</c:v>
                </c:pt>
                <c:pt idx="82">
                  <c:v>1.3581955937611923</c:v>
                </c:pt>
                <c:pt idx="83">
                  <c:v>1.3594575586372637</c:v>
                </c:pt>
                <c:pt idx="84">
                  <c:v>1.3580789237112885</c:v>
                </c:pt>
                <c:pt idx="85">
                  <c:v>1.3569369645218277</c:v>
                </c:pt>
                <c:pt idx="86">
                  <c:v>1.3554349442773852</c:v>
                </c:pt>
                <c:pt idx="87">
                  <c:v>1.3544796708099842</c:v>
                </c:pt>
                <c:pt idx="88">
                  <c:v>1.3538081096441148</c:v>
                </c:pt>
                <c:pt idx="89">
                  <c:v>1.3528516613952064</c:v>
                </c:pt>
                <c:pt idx="90">
                  <c:v>1.3520666286125425</c:v>
                </c:pt>
                <c:pt idx="91">
                  <c:v>1.351561309513178</c:v>
                </c:pt>
                <c:pt idx="92">
                  <c:v>1.3506590838883816</c:v>
                </c:pt>
                <c:pt idx="93">
                  <c:v>1.3495183112369404</c:v>
                </c:pt>
                <c:pt idx="94">
                  <c:v>1.3488862628149267</c:v>
                </c:pt>
                <c:pt idx="95">
                  <c:v>1.3470316381538368</c:v>
                </c:pt>
                <c:pt idx="96">
                  <c:v>1.345481287859619</c:v>
                </c:pt>
                <c:pt idx="97">
                  <c:v>1.345199535867754</c:v>
                </c:pt>
                <c:pt idx="98">
                  <c:v>1.3432393922120711</c:v>
                </c:pt>
                <c:pt idx="99">
                  <c:v>1.3415735930926902</c:v>
                </c:pt>
                <c:pt idx="100">
                  <c:v>1.3423659768374405</c:v>
                </c:pt>
                <c:pt idx="101">
                  <c:v>1.3403101376981217</c:v>
                </c:pt>
                <c:pt idx="102">
                  <c:v>1.3387986732474404</c:v>
                </c:pt>
                <c:pt idx="103">
                  <c:v>1.3373860224477581</c:v>
                </c:pt>
                <c:pt idx="104">
                  <c:v>1.3371407615737778</c:v>
                </c:pt>
                <c:pt idx="105">
                  <c:v>1.3358547589919803</c:v>
                </c:pt>
                <c:pt idx="106">
                  <c:v>1.3343562169527692</c:v>
                </c:pt>
                <c:pt idx="107">
                  <c:v>1.3337352518968815</c:v>
                </c:pt>
                <c:pt idx="108">
                  <c:v>1.3317427118345806</c:v>
                </c:pt>
                <c:pt idx="109">
                  <c:v>1.3315167863093245</c:v>
                </c:pt>
                <c:pt idx="110">
                  <c:v>1.3309130567996905</c:v>
                </c:pt>
                <c:pt idx="111">
                  <c:v>1.3294041005824564</c:v>
                </c:pt>
                <c:pt idx="112">
                  <c:v>1.3286801987829508</c:v>
                </c:pt>
                <c:pt idx="113">
                  <c:v>1.3272362746092303</c:v>
                </c:pt>
                <c:pt idx="114">
                  <c:v>1.326017339592342</c:v>
                </c:pt>
                <c:pt idx="115">
                  <c:v>1.3240476933208558</c:v>
                </c:pt>
                <c:pt idx="116">
                  <c:v>1.3222761933585678</c:v>
                </c:pt>
                <c:pt idx="117">
                  <c:v>1.3195439033607741</c:v>
                </c:pt>
                <c:pt idx="118">
                  <c:v>1.3184090017981189</c:v>
                </c:pt>
                <c:pt idx="119">
                  <c:v>1.3175234366305215</c:v>
                </c:pt>
                <c:pt idx="120">
                  <c:v>1.3161332288143046</c:v>
                </c:pt>
                <c:pt idx="121">
                  <c:v>1.3146171719002409</c:v>
                </c:pt>
                <c:pt idx="122">
                  <c:v>1.3135374062767653</c:v>
                </c:pt>
                <c:pt idx="123">
                  <c:v>1.3127950150566718</c:v>
                </c:pt>
                <c:pt idx="124">
                  <c:v>1.3115234937243048</c:v>
                </c:pt>
                <c:pt idx="125">
                  <c:v>1.3104954590540339</c:v>
                </c:pt>
                <c:pt idx="126">
                  <c:v>1.3089478057102646</c:v>
                </c:pt>
                <c:pt idx="127">
                  <c:v>1.3075167270718406</c:v>
                </c:pt>
                <c:pt idx="128">
                  <c:v>1.3066828150912959</c:v>
                </c:pt>
                <c:pt idx="129">
                  <c:v>1.3058079267623726</c:v>
                </c:pt>
                <c:pt idx="130">
                  <c:v>1.3048892812368362</c:v>
                </c:pt>
                <c:pt idx="131">
                  <c:v>1.3036784184231047</c:v>
                </c:pt>
                <c:pt idx="132">
                  <c:v>1.3030563552974177</c:v>
                </c:pt>
                <c:pt idx="133">
                  <c:v>1.3019443822621433</c:v>
                </c:pt>
                <c:pt idx="134">
                  <c:v>1.3006408187287752</c:v>
                </c:pt>
                <c:pt idx="135">
                  <c:v>1.3005020452190201</c:v>
                </c:pt>
                <c:pt idx="136">
                  <c:v>1.3000897006828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3A3-45E8-A05D-F49547AAB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2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281422740746743</c:v>
                      </c:pt>
                      <c:pt idx="1">
                        <c:v>1.1281422740746743</c:v>
                      </c:pt>
                      <c:pt idx="2">
                        <c:v>1.0344114569241663</c:v>
                      </c:pt>
                      <c:pt idx="3">
                        <c:v>1</c:v>
                      </c:pt>
                      <c:pt idx="4">
                        <c:v>1.0216867192534436</c:v>
                      </c:pt>
                      <c:pt idx="5">
                        <c:v>1.0474916890033781</c:v>
                      </c:pt>
                      <c:pt idx="6">
                        <c:v>1.0410071567421157</c:v>
                      </c:pt>
                      <c:pt idx="7">
                        <c:v>1.0465773273501666</c:v>
                      </c:pt>
                      <c:pt idx="8">
                        <c:v>1.0610576478875273</c:v>
                      </c:pt>
                      <c:pt idx="9">
                        <c:v>1.082527829283517</c:v>
                      </c:pt>
                      <c:pt idx="10">
                        <c:v>1.058947356267526</c:v>
                      </c:pt>
                      <c:pt idx="11">
                        <c:v>1.0629764013955521</c:v>
                      </c:pt>
                      <c:pt idx="12">
                        <c:v>1.0701784212464087</c:v>
                      </c:pt>
                      <c:pt idx="13">
                        <c:v>1.0660147650492806</c:v>
                      </c:pt>
                      <c:pt idx="14">
                        <c:v>1.0596979461374081</c:v>
                      </c:pt>
                      <c:pt idx="15">
                        <c:v>1.0594782165299492</c:v>
                      </c:pt>
                      <c:pt idx="16">
                        <c:v>1.0648585789746672</c:v>
                      </c:pt>
                      <c:pt idx="17">
                        <c:v>1.0751660148234909</c:v>
                      </c:pt>
                      <c:pt idx="18">
                        <c:v>1.0713550481211995</c:v>
                      </c:pt>
                      <c:pt idx="19">
                        <c:v>1.0609278705943428</c:v>
                      </c:pt>
                      <c:pt idx="20">
                        <c:v>1.0576561379053422</c:v>
                      </c:pt>
                      <c:pt idx="21">
                        <c:v>1.0543889532427198</c:v>
                      </c:pt>
                      <c:pt idx="22">
                        <c:v>1.0610868617937734</c:v>
                      </c:pt>
                      <c:pt idx="23">
                        <c:v>1.0531144951680909</c:v>
                      </c:pt>
                      <c:pt idx="24">
                        <c:v>1.0448838444488715</c:v>
                      </c:pt>
                      <c:pt idx="25">
                        <c:v>1.0456842919400071</c:v>
                      </c:pt>
                      <c:pt idx="26">
                        <c:v>1.0476274355021611</c:v>
                      </c:pt>
                      <c:pt idx="27">
                        <c:v>1.0494104558066404</c:v>
                      </c:pt>
                      <c:pt idx="28">
                        <c:v>1.0429618384951895</c:v>
                      </c:pt>
                      <c:pt idx="29">
                        <c:v>1.0405125507179911</c:v>
                      </c:pt>
                      <c:pt idx="30">
                        <c:v>1.0437649748843203</c:v>
                      </c:pt>
                      <c:pt idx="31">
                        <c:v>1.0413774895796699</c:v>
                      </c:pt>
                      <c:pt idx="32">
                        <c:v>1.0365775062881277</c:v>
                      </c:pt>
                      <c:pt idx="33">
                        <c:v>1.0326285316017387</c:v>
                      </c:pt>
                      <c:pt idx="34">
                        <c:v>1.0364644080178271</c:v>
                      </c:pt>
                      <c:pt idx="35">
                        <c:v>1.0348581975359623</c:v>
                      </c:pt>
                      <c:pt idx="36">
                        <c:v>1.0324640183268774</c:v>
                      </c:pt>
                      <c:pt idx="37">
                        <c:v>1.0289764562147037</c:v>
                      </c:pt>
                      <c:pt idx="38">
                        <c:v>1.0208340924696102</c:v>
                      </c:pt>
                      <c:pt idx="39">
                        <c:v>1.0266927146888443</c:v>
                      </c:pt>
                      <c:pt idx="40">
                        <c:v>1.0234367303006482</c:v>
                      </c:pt>
                      <c:pt idx="41">
                        <c:v>1.0218391930013271</c:v>
                      </c:pt>
                      <c:pt idx="42">
                        <c:v>1.0235429718176039</c:v>
                      </c:pt>
                      <c:pt idx="43">
                        <c:v>1.0213679430276952</c:v>
                      </c:pt>
                      <c:pt idx="44">
                        <c:v>1.0207529996231859</c:v>
                      </c:pt>
                      <c:pt idx="45">
                        <c:v>1.0241844716857089</c:v>
                      </c:pt>
                      <c:pt idx="46">
                        <c:v>1.0237624560272918</c:v>
                      </c:pt>
                      <c:pt idx="47">
                        <c:v>1.025553132845507</c:v>
                      </c:pt>
                      <c:pt idx="48">
                        <c:v>1.021143697523121</c:v>
                      </c:pt>
                      <c:pt idx="49">
                        <c:v>1.0192144838197017</c:v>
                      </c:pt>
                      <c:pt idx="50">
                        <c:v>1.0218587009976783</c:v>
                      </c:pt>
                      <c:pt idx="51">
                        <c:v>1.0184875561624529</c:v>
                      </c:pt>
                      <c:pt idx="52">
                        <c:v>1.0180140975517618</c:v>
                      </c:pt>
                      <c:pt idx="53">
                        <c:v>1.0160502637226216</c:v>
                      </c:pt>
                      <c:pt idx="54">
                        <c:v>1.0184713912219057</c:v>
                      </c:pt>
                      <c:pt idx="55">
                        <c:v>1.0203804951507542</c:v>
                      </c:pt>
                      <c:pt idx="56">
                        <c:v>1.0152342906785126</c:v>
                      </c:pt>
                      <c:pt idx="57">
                        <c:v>1.0148519061359917</c:v>
                      </c:pt>
                      <c:pt idx="58">
                        <c:v>1.0114640962211263</c:v>
                      </c:pt>
                      <c:pt idx="59">
                        <c:v>1.011006981776355</c:v>
                      </c:pt>
                      <c:pt idx="60">
                        <c:v>1.0106994777292064</c:v>
                      </c:pt>
                      <c:pt idx="61">
                        <c:v>1.0114402311706674</c:v>
                      </c:pt>
                      <c:pt idx="62">
                        <c:v>1.0101996813051219</c:v>
                      </c:pt>
                      <c:pt idx="63">
                        <c:v>1.0109136237811569</c:v>
                      </c:pt>
                      <c:pt idx="64">
                        <c:v>1.0124000230285211</c:v>
                      </c:pt>
                      <c:pt idx="65">
                        <c:v>1.0152539367617732</c:v>
                      </c:pt>
                      <c:pt idx="66">
                        <c:v>1.0137875071218099</c:v>
                      </c:pt>
                      <c:pt idx="67">
                        <c:v>1.0106095827849551</c:v>
                      </c:pt>
                      <c:pt idx="68">
                        <c:v>1.0076080831596637</c:v>
                      </c:pt>
                      <c:pt idx="69">
                        <c:v>1.005801690139944</c:v>
                      </c:pt>
                      <c:pt idx="70">
                        <c:v>1.0055612985998679</c:v>
                      </c:pt>
                      <c:pt idx="71">
                        <c:v>1.004778243162701</c:v>
                      </c:pt>
                      <c:pt idx="72">
                        <c:v>1.0049549430020632</c:v>
                      </c:pt>
                      <c:pt idx="73">
                        <c:v>1.0032489699947413</c:v>
                      </c:pt>
                      <c:pt idx="74">
                        <c:v>1.0034068912622152</c:v>
                      </c:pt>
                      <c:pt idx="75">
                        <c:v>1.0018891755155992</c:v>
                      </c:pt>
                      <c:pt idx="76">
                        <c:v>1.0001062190693402</c:v>
                      </c:pt>
                      <c:pt idx="77">
                        <c:v>1.0001322070533676</c:v>
                      </c:pt>
                      <c:pt idx="78">
                        <c:v>1.0008785033351306</c:v>
                      </c:pt>
                      <c:pt idx="79">
                        <c:v>1.0011451939648617</c:v>
                      </c:pt>
                      <c:pt idx="80">
                        <c:v>1.0022943613568902</c:v>
                      </c:pt>
                      <c:pt idx="81">
                        <c:v>1.0024937379044305</c:v>
                      </c:pt>
                      <c:pt idx="82">
                        <c:v>1.003228150596609</c:v>
                      </c:pt>
                      <c:pt idx="83">
                        <c:v>1.0024002999019217</c:v>
                      </c:pt>
                      <c:pt idx="84">
                        <c:v>1.0008091322453121</c:v>
                      </c:pt>
                      <c:pt idx="85">
                        <c:v>1.0035382951486009</c:v>
                      </c:pt>
                      <c:pt idx="86">
                        <c:v>1.0030306069439356</c:v>
                      </c:pt>
                      <c:pt idx="87">
                        <c:v>1.0037456853153262</c:v>
                      </c:pt>
                      <c:pt idx="88">
                        <c:v>1.0037763082074931</c:v>
                      </c:pt>
                      <c:pt idx="89">
                        <c:v>1.004077656486984</c:v>
                      </c:pt>
                      <c:pt idx="90">
                        <c:v>1.0010785657741423</c:v>
                      </c:pt>
                      <c:pt idx="91">
                        <c:v>1.0030231097193549</c:v>
                      </c:pt>
                      <c:pt idx="92">
                        <c:v>1.0023020403960552</c:v>
                      </c:pt>
                      <c:pt idx="93">
                        <c:v>1.0005551937575838</c:v>
                      </c:pt>
                      <c:pt idx="94">
                        <c:v>1.0014175493355644</c:v>
                      </c:pt>
                      <c:pt idx="95">
                        <c:v>0.99925545142811545</c:v>
                      </c:pt>
                      <c:pt idx="96">
                        <c:v>0.99843252863328003</c:v>
                      </c:pt>
                      <c:pt idx="97">
                        <c:v>0.99711004313030049</c:v>
                      </c:pt>
                      <c:pt idx="98">
                        <c:v>0.99675523074018868</c:v>
                      </c:pt>
                      <c:pt idx="99">
                        <c:v>0.99617466297075963</c:v>
                      </c:pt>
                      <c:pt idx="100">
                        <c:v>0.99499845916789287</c:v>
                      </c:pt>
                      <c:pt idx="101">
                        <c:v>0.99269072324924401</c:v>
                      </c:pt>
                      <c:pt idx="102">
                        <c:v>0.99372034678202303</c:v>
                      </c:pt>
                      <c:pt idx="103">
                        <c:v>0.99451716766944864</c:v>
                      </c:pt>
                      <c:pt idx="104">
                        <c:v>0.99654125943265126</c:v>
                      </c:pt>
                      <c:pt idx="105">
                        <c:v>0.997454029332703</c:v>
                      </c:pt>
                      <c:pt idx="106">
                        <c:v>0.99789402061406995</c:v>
                      </c:pt>
                      <c:pt idx="107">
                        <c:v>0.99687199880098498</c:v>
                      </c:pt>
                      <c:pt idx="108">
                        <c:v>0.99716101201536922</c:v>
                      </c:pt>
                      <c:pt idx="109">
                        <c:v>0.99791573932535993</c:v>
                      </c:pt>
                      <c:pt idx="110">
                        <c:v>0.99959470349365809</c:v>
                      </c:pt>
                      <c:pt idx="111">
                        <c:v>0.99983971796744586</c:v>
                      </c:pt>
                      <c:pt idx="112">
                        <c:v>0.99979701791893383</c:v>
                      </c:pt>
                      <c:pt idx="113">
                        <c:v>1.0013233633870298</c:v>
                      </c:pt>
                      <c:pt idx="114">
                        <c:v>1.0011153571669247</c:v>
                      </c:pt>
                      <c:pt idx="115">
                        <c:v>1.0001947406709271</c:v>
                      </c:pt>
                      <c:pt idx="116">
                        <c:v>1.0000646899741652</c:v>
                      </c:pt>
                      <c:pt idx="117">
                        <c:v>1.0013546531424651</c:v>
                      </c:pt>
                      <c:pt idx="118">
                        <c:v>1.0005247549777403</c:v>
                      </c:pt>
                      <c:pt idx="119">
                        <c:v>0.99887151899483728</c:v>
                      </c:pt>
                      <c:pt idx="120">
                        <c:v>0.99907902239338264</c:v>
                      </c:pt>
                      <c:pt idx="121">
                        <c:v>0.99883908725627069</c:v>
                      </c:pt>
                      <c:pt idx="122">
                        <c:v>1.0009381491543905</c:v>
                      </c:pt>
                      <c:pt idx="123">
                        <c:v>1.0027593410241686</c:v>
                      </c:pt>
                      <c:pt idx="124">
                        <c:v>1.0015701139506696</c:v>
                      </c:pt>
                      <c:pt idx="125">
                        <c:v>1.0006143220355017</c:v>
                      </c:pt>
                      <c:pt idx="126">
                        <c:v>1.0009669438814341</c:v>
                      </c:pt>
                      <c:pt idx="127">
                        <c:v>0.99955080656984352</c:v>
                      </c:pt>
                      <c:pt idx="128">
                        <c:v>0.99893188406582722</c:v>
                      </c:pt>
                      <c:pt idx="129">
                        <c:v>0.99802152896244467</c:v>
                      </c:pt>
                      <c:pt idx="130">
                        <c:v>0.99733388948093271</c:v>
                      </c:pt>
                      <c:pt idx="131">
                        <c:v>0.99719000180017781</c:v>
                      </c:pt>
                      <c:pt idx="132">
                        <c:v>0.99628952420391936</c:v>
                      </c:pt>
                      <c:pt idx="133">
                        <c:v>0.99680100567019658</c:v>
                      </c:pt>
                      <c:pt idx="134">
                        <c:v>0.99689360057967791</c:v>
                      </c:pt>
                      <c:pt idx="135">
                        <c:v>0.99641668220334312</c:v>
                      </c:pt>
                      <c:pt idx="136">
                        <c:v>0.9961908883389640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83A3-45E8-A05D-F49547AAB68D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332153996045632</c:v>
                      </c:pt>
                      <c:pt idx="1">
                        <c:v>0.95332153996045632</c:v>
                      </c:pt>
                      <c:pt idx="2">
                        <c:v>0.97030040324681988</c:v>
                      </c:pt>
                      <c:pt idx="3">
                        <c:v>1</c:v>
                      </c:pt>
                      <c:pt idx="4">
                        <c:v>1.0028121171692135</c:v>
                      </c:pt>
                      <c:pt idx="5">
                        <c:v>1.0148560149975576</c:v>
                      </c:pt>
                      <c:pt idx="6">
                        <c:v>1.0191976308546093</c:v>
                      </c:pt>
                      <c:pt idx="7">
                        <c:v>1.0226551844859553</c:v>
                      </c:pt>
                      <c:pt idx="8">
                        <c:v>1.0340409122626308</c:v>
                      </c:pt>
                      <c:pt idx="9">
                        <c:v>1.038535119596051</c:v>
                      </c:pt>
                      <c:pt idx="10">
                        <c:v>1.0344775044118275</c:v>
                      </c:pt>
                      <c:pt idx="11">
                        <c:v>1.0309436705365496</c:v>
                      </c:pt>
                      <c:pt idx="12">
                        <c:v>1.0404923019691465</c:v>
                      </c:pt>
                      <c:pt idx="13">
                        <c:v>1.0427725453658909</c:v>
                      </c:pt>
                      <c:pt idx="14">
                        <c:v>1.0460021376104902</c:v>
                      </c:pt>
                      <c:pt idx="15">
                        <c:v>1.0498864503836849</c:v>
                      </c:pt>
                      <c:pt idx="16">
                        <c:v>1.0537954936842056</c:v>
                      </c:pt>
                      <c:pt idx="17">
                        <c:v>1.0519497549348864</c:v>
                      </c:pt>
                      <c:pt idx="18">
                        <c:v>1.0497775073646569</c:v>
                      </c:pt>
                      <c:pt idx="19">
                        <c:v>1.0473318505685887</c:v>
                      </c:pt>
                      <c:pt idx="20">
                        <c:v>1.0454170788159318</c:v>
                      </c:pt>
                      <c:pt idx="21">
                        <c:v>1.0405787997106022</c:v>
                      </c:pt>
                      <c:pt idx="22">
                        <c:v>1.0351252696794384</c:v>
                      </c:pt>
                      <c:pt idx="23">
                        <c:v>1.0361279752508104</c:v>
                      </c:pt>
                      <c:pt idx="24">
                        <c:v>1.0312259774857442</c:v>
                      </c:pt>
                      <c:pt idx="25">
                        <c:v>1.0297750378568387</c:v>
                      </c:pt>
                      <c:pt idx="26">
                        <c:v>1.0286407778166267</c:v>
                      </c:pt>
                      <c:pt idx="27">
                        <c:v>1.0305765169088934</c:v>
                      </c:pt>
                      <c:pt idx="28">
                        <c:v>1.0243734469673165</c:v>
                      </c:pt>
                      <c:pt idx="29">
                        <c:v>1.0239548156723461</c:v>
                      </c:pt>
                      <c:pt idx="30">
                        <c:v>1.0206884231234161</c:v>
                      </c:pt>
                      <c:pt idx="31">
                        <c:v>1.0184319195819427</c:v>
                      </c:pt>
                      <c:pt idx="32">
                        <c:v>1.0134297400957695</c:v>
                      </c:pt>
                      <c:pt idx="33">
                        <c:v>1.0080619019616248</c:v>
                      </c:pt>
                      <c:pt idx="34">
                        <c:v>1.0077401515187701</c:v>
                      </c:pt>
                      <c:pt idx="35">
                        <c:v>1.0025149230285846</c:v>
                      </c:pt>
                      <c:pt idx="36">
                        <c:v>1.0006142157743974</c:v>
                      </c:pt>
                      <c:pt idx="37">
                        <c:v>0.99881993591668816</c:v>
                      </c:pt>
                      <c:pt idx="38">
                        <c:v>0.99846920002515449</c:v>
                      </c:pt>
                      <c:pt idx="39">
                        <c:v>0.9990949594591424</c:v>
                      </c:pt>
                      <c:pt idx="40">
                        <c:v>0.99897279083127544</c:v>
                      </c:pt>
                      <c:pt idx="41">
                        <c:v>0.99694760510612102</c:v>
                      </c:pt>
                      <c:pt idx="42">
                        <c:v>0.99882604578449208</c:v>
                      </c:pt>
                      <c:pt idx="43">
                        <c:v>0.99690478083896006</c:v>
                      </c:pt>
                      <c:pt idx="44">
                        <c:v>0.99620360537813168</c:v>
                      </c:pt>
                      <c:pt idx="45">
                        <c:v>0.99686825528803991</c:v>
                      </c:pt>
                      <c:pt idx="46">
                        <c:v>0.99578654733466765</c:v>
                      </c:pt>
                      <c:pt idx="47">
                        <c:v>0.99508117396746953</c:v>
                      </c:pt>
                      <c:pt idx="48">
                        <c:v>0.99430449894786754</c:v>
                      </c:pt>
                      <c:pt idx="49">
                        <c:v>0.99310034527322066</c:v>
                      </c:pt>
                      <c:pt idx="50">
                        <c:v>0.99140406711520535</c:v>
                      </c:pt>
                      <c:pt idx="51">
                        <c:v>0.98870212814214975</c:v>
                      </c:pt>
                      <c:pt idx="52">
                        <c:v>0.98773783736154896</c:v>
                      </c:pt>
                      <c:pt idx="53">
                        <c:v>0.98717480224055387</c:v>
                      </c:pt>
                      <c:pt idx="54">
                        <c:v>0.98708375269047022</c:v>
                      </c:pt>
                      <c:pt idx="55">
                        <c:v>0.98604060971601037</c:v>
                      </c:pt>
                      <c:pt idx="56">
                        <c:v>0.98573914207784719</c:v>
                      </c:pt>
                      <c:pt idx="57">
                        <c:v>0.98232103290615524</c:v>
                      </c:pt>
                      <c:pt idx="58">
                        <c:v>0.9819010685884475</c:v>
                      </c:pt>
                      <c:pt idx="59">
                        <c:v>0.98189473431043628</c:v>
                      </c:pt>
                      <c:pt idx="60">
                        <c:v>0.98260466260712853</c:v>
                      </c:pt>
                      <c:pt idx="61">
                        <c:v>0.98304196065884997</c:v>
                      </c:pt>
                      <c:pt idx="62">
                        <c:v>0.98300252401464694</c:v>
                      </c:pt>
                      <c:pt idx="63">
                        <c:v>0.98380759223098091</c:v>
                      </c:pt>
                      <c:pt idx="64">
                        <c:v>0.98338548129660586</c:v>
                      </c:pt>
                      <c:pt idx="65">
                        <c:v>0.98316585766637066</c:v>
                      </c:pt>
                      <c:pt idx="66">
                        <c:v>0.98400660755583325</c:v>
                      </c:pt>
                      <c:pt idx="67">
                        <c:v>0.98246522457863417</c:v>
                      </c:pt>
                      <c:pt idx="68">
                        <c:v>0.9831238534892861</c:v>
                      </c:pt>
                      <c:pt idx="69">
                        <c:v>0.98278619394165723</c:v>
                      </c:pt>
                      <c:pt idx="70">
                        <c:v>0.98430470344293353</c:v>
                      </c:pt>
                      <c:pt idx="71">
                        <c:v>0.98441326438642318</c:v>
                      </c:pt>
                      <c:pt idx="72">
                        <c:v>0.98349042848185153</c:v>
                      </c:pt>
                      <c:pt idx="73">
                        <c:v>0.98375962477889045</c:v>
                      </c:pt>
                      <c:pt idx="74">
                        <c:v>0.98404543462454996</c:v>
                      </c:pt>
                      <c:pt idx="75">
                        <c:v>0.98412146900226349</c:v>
                      </c:pt>
                      <c:pt idx="76">
                        <c:v>0.98493747054337322</c:v>
                      </c:pt>
                      <c:pt idx="77">
                        <c:v>0.9831562653964061</c:v>
                      </c:pt>
                      <c:pt idx="78">
                        <c:v>0.98274220893229736</c:v>
                      </c:pt>
                      <c:pt idx="79">
                        <c:v>0.98289098890836879</c:v>
                      </c:pt>
                      <c:pt idx="80">
                        <c:v>0.98266232055057756</c:v>
                      </c:pt>
                      <c:pt idx="81">
                        <c:v>0.98291229824110626</c:v>
                      </c:pt>
                      <c:pt idx="82">
                        <c:v>0.98230300896802492</c:v>
                      </c:pt>
                      <c:pt idx="83">
                        <c:v>0.98061211229802969</c:v>
                      </c:pt>
                      <c:pt idx="84">
                        <c:v>0.97948755553408551</c:v>
                      </c:pt>
                      <c:pt idx="85">
                        <c:v>0.98047724613646925</c:v>
                      </c:pt>
                      <c:pt idx="86">
                        <c:v>0.981056786997486</c:v>
                      </c:pt>
                      <c:pt idx="87">
                        <c:v>0.98171160610390007</c:v>
                      </c:pt>
                      <c:pt idx="88">
                        <c:v>0.9806733611074514</c:v>
                      </c:pt>
                      <c:pt idx="89">
                        <c:v>0.98029538853286624</c:v>
                      </c:pt>
                      <c:pt idx="90">
                        <c:v>0.97918641588005317</c:v>
                      </c:pt>
                      <c:pt idx="91">
                        <c:v>0.97893294063008118</c:v>
                      </c:pt>
                      <c:pt idx="92">
                        <c:v>0.97818910473256848</c:v>
                      </c:pt>
                      <c:pt idx="93">
                        <c:v>0.97698792666198797</c:v>
                      </c:pt>
                      <c:pt idx="94">
                        <c:v>0.97753245165748692</c:v>
                      </c:pt>
                      <c:pt idx="95">
                        <c:v>0.9763844028251103</c:v>
                      </c:pt>
                      <c:pt idx="96">
                        <c:v>0.97629840860103656</c:v>
                      </c:pt>
                      <c:pt idx="97">
                        <c:v>0.97427656090760673</c:v>
                      </c:pt>
                      <c:pt idx="98">
                        <c:v>0.97499138393717244</c:v>
                      </c:pt>
                      <c:pt idx="99">
                        <c:v>0.97476720719495924</c:v>
                      </c:pt>
                      <c:pt idx="100">
                        <c:v>0.97316191979207456</c:v>
                      </c:pt>
                      <c:pt idx="101">
                        <c:v>0.97386132400267178</c:v>
                      </c:pt>
                      <c:pt idx="102">
                        <c:v>0.97488518893235343</c:v>
                      </c:pt>
                      <c:pt idx="103">
                        <c:v>0.97549466072306767</c:v>
                      </c:pt>
                      <c:pt idx="104">
                        <c:v>0.97566670692987245</c:v>
                      </c:pt>
                      <c:pt idx="105">
                        <c:v>0.97659101653887304</c:v>
                      </c:pt>
                      <c:pt idx="106">
                        <c:v>0.97611258501449594</c:v>
                      </c:pt>
                      <c:pt idx="107">
                        <c:v>0.97524668977961837</c:v>
                      </c:pt>
                      <c:pt idx="108">
                        <c:v>0.97610855163977006</c:v>
                      </c:pt>
                      <c:pt idx="109">
                        <c:v>0.97567054612830617</c:v>
                      </c:pt>
                      <c:pt idx="110">
                        <c:v>0.97616431937354076</c:v>
                      </c:pt>
                      <c:pt idx="111">
                        <c:v>0.97629565749103198</c:v>
                      </c:pt>
                      <c:pt idx="112">
                        <c:v>0.97543580094979121</c:v>
                      </c:pt>
                      <c:pt idx="113">
                        <c:v>0.97607692712618666</c:v>
                      </c:pt>
                      <c:pt idx="114">
                        <c:v>0.97643017701479029</c:v>
                      </c:pt>
                      <c:pt idx="115">
                        <c:v>0.97693737214085263</c:v>
                      </c:pt>
                      <c:pt idx="116">
                        <c:v>0.97774871948680253</c:v>
                      </c:pt>
                      <c:pt idx="117">
                        <c:v>0.97909606698022267</c:v>
                      </c:pt>
                      <c:pt idx="118">
                        <c:v>0.97894083424363321</c:v>
                      </c:pt>
                      <c:pt idx="119">
                        <c:v>0.97855095838736117</c:v>
                      </c:pt>
                      <c:pt idx="120">
                        <c:v>0.97926231482199344</c:v>
                      </c:pt>
                      <c:pt idx="121">
                        <c:v>0.97957570998779109</c:v>
                      </c:pt>
                      <c:pt idx="122">
                        <c:v>0.98011682050938953</c:v>
                      </c:pt>
                      <c:pt idx="123">
                        <c:v>0.97966316446249091</c:v>
                      </c:pt>
                      <c:pt idx="124">
                        <c:v>0.97917820506452113</c:v>
                      </c:pt>
                      <c:pt idx="125">
                        <c:v>0.97875961996149397</c:v>
                      </c:pt>
                      <c:pt idx="126">
                        <c:v>0.97913782442437003</c:v>
                      </c:pt>
                      <c:pt idx="127">
                        <c:v>0.97891646956635003</c:v>
                      </c:pt>
                      <c:pt idx="128">
                        <c:v>0.97897052605457591</c:v>
                      </c:pt>
                      <c:pt idx="129">
                        <c:v>0.97878528630153072</c:v>
                      </c:pt>
                      <c:pt idx="130">
                        <c:v>0.97874340059419584</c:v>
                      </c:pt>
                      <c:pt idx="131">
                        <c:v>0.97895104513468512</c:v>
                      </c:pt>
                      <c:pt idx="132">
                        <c:v>0.97867643984026376</c:v>
                      </c:pt>
                      <c:pt idx="133">
                        <c:v>0.97927824687922527</c:v>
                      </c:pt>
                      <c:pt idx="134">
                        <c:v>0.98008299407879884</c:v>
                      </c:pt>
                      <c:pt idx="135">
                        <c:v>0.97953708033616338</c:v>
                      </c:pt>
                      <c:pt idx="136">
                        <c:v>0.979586615789993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83A3-45E8-A05D-F49547AAB68D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610954648478452</c:v>
                      </c:pt>
                      <c:pt idx="1">
                        <c:v>0.95610954648478452</c:v>
                      </c:pt>
                      <c:pt idx="2">
                        <c:v>0.96240714469405508</c:v>
                      </c:pt>
                      <c:pt idx="3">
                        <c:v>1</c:v>
                      </c:pt>
                      <c:pt idx="4">
                        <c:v>1.0199102234472885</c:v>
                      </c:pt>
                      <c:pt idx="5">
                        <c:v>1.0421888999128048</c:v>
                      </c:pt>
                      <c:pt idx="6">
                        <c:v>1.0760843982396129</c:v>
                      </c:pt>
                      <c:pt idx="7">
                        <c:v>1.1017149888108515</c:v>
                      </c:pt>
                      <c:pt idx="8">
                        <c:v>1.1306891313970742</c:v>
                      </c:pt>
                      <c:pt idx="9">
                        <c:v>1.1549404734033351</c:v>
                      </c:pt>
                      <c:pt idx="10">
                        <c:v>1.1667614705623315</c:v>
                      </c:pt>
                      <c:pt idx="11">
                        <c:v>1.1839872622379155</c:v>
                      </c:pt>
                      <c:pt idx="12">
                        <c:v>1.2006425754539298</c:v>
                      </c:pt>
                      <c:pt idx="13">
                        <c:v>1.2117057531434587</c:v>
                      </c:pt>
                      <c:pt idx="14">
                        <c:v>1.2272304515164096</c:v>
                      </c:pt>
                      <c:pt idx="15">
                        <c:v>1.2363219129629266</c:v>
                      </c:pt>
                      <c:pt idx="16">
                        <c:v>1.2476207727159421</c:v>
                      </c:pt>
                      <c:pt idx="17">
                        <c:v>1.2524553866382795</c:v>
                      </c:pt>
                      <c:pt idx="18">
                        <c:v>1.2581703850001205</c:v>
                      </c:pt>
                      <c:pt idx="19">
                        <c:v>1.2629972379478895</c:v>
                      </c:pt>
                      <c:pt idx="20">
                        <c:v>1.2703094511019344</c:v>
                      </c:pt>
                      <c:pt idx="21">
                        <c:v>1.2807710707112838</c:v>
                      </c:pt>
                      <c:pt idx="22">
                        <c:v>1.2833822586773065</c:v>
                      </c:pt>
                      <c:pt idx="23">
                        <c:v>1.2913311237730347</c:v>
                      </c:pt>
                      <c:pt idx="24">
                        <c:v>1.2928129600318818</c:v>
                      </c:pt>
                      <c:pt idx="25">
                        <c:v>1.2976885063278463</c:v>
                      </c:pt>
                      <c:pt idx="26">
                        <c:v>1.2984556707877297</c:v>
                      </c:pt>
                      <c:pt idx="27">
                        <c:v>1.3062485969340292</c:v>
                      </c:pt>
                      <c:pt idx="28">
                        <c:v>1.3018653699074345</c:v>
                      </c:pt>
                      <c:pt idx="29">
                        <c:v>1.3074496861006668</c:v>
                      </c:pt>
                      <c:pt idx="30">
                        <c:v>1.309270129833416</c:v>
                      </c:pt>
                      <c:pt idx="31">
                        <c:v>1.3095038439092608</c:v>
                      </c:pt>
                      <c:pt idx="32">
                        <c:v>1.3071165436164942</c:v>
                      </c:pt>
                      <c:pt idx="33">
                        <c:v>1.3059555418597313</c:v>
                      </c:pt>
                      <c:pt idx="34">
                        <c:v>1.3092363216121328</c:v>
                      </c:pt>
                      <c:pt idx="35">
                        <c:v>1.3090845824102659</c:v>
                      </c:pt>
                      <c:pt idx="36">
                        <c:v>1.310893995459399</c:v>
                      </c:pt>
                      <c:pt idx="37">
                        <c:v>1.3142343492348851</c:v>
                      </c:pt>
                      <c:pt idx="38">
                        <c:v>1.3178437847421283</c:v>
                      </c:pt>
                      <c:pt idx="39">
                        <c:v>1.3186074549225995</c:v>
                      </c:pt>
                      <c:pt idx="40">
                        <c:v>1.3206575408422374</c:v>
                      </c:pt>
                      <c:pt idx="41">
                        <c:v>1.3210089328759582</c:v>
                      </c:pt>
                      <c:pt idx="42">
                        <c:v>1.3245642007558209</c:v>
                      </c:pt>
                      <c:pt idx="43">
                        <c:v>1.3276176571925051</c:v>
                      </c:pt>
                      <c:pt idx="44">
                        <c:v>1.3265148709724095</c:v>
                      </c:pt>
                      <c:pt idx="45">
                        <c:v>1.328508933434279</c:v>
                      </c:pt>
                      <c:pt idx="46">
                        <c:v>1.3291107780686027</c:v>
                      </c:pt>
                      <c:pt idx="47">
                        <c:v>1.3307227866076541</c:v>
                      </c:pt>
                      <c:pt idx="48">
                        <c:v>1.3340952972124973</c:v>
                      </c:pt>
                      <c:pt idx="49">
                        <c:v>1.3344538223003619</c:v>
                      </c:pt>
                      <c:pt idx="50">
                        <c:v>1.3348746462404879</c:v>
                      </c:pt>
                      <c:pt idx="51">
                        <c:v>1.3359627972938377</c:v>
                      </c:pt>
                      <c:pt idx="52">
                        <c:v>1.337778648141779</c:v>
                      </c:pt>
                      <c:pt idx="53">
                        <c:v>1.3382687217129152</c:v>
                      </c:pt>
                      <c:pt idx="54">
                        <c:v>1.3402663477720851</c:v>
                      </c:pt>
                      <c:pt idx="55">
                        <c:v>1.3406037713221794</c:v>
                      </c:pt>
                      <c:pt idx="56">
                        <c:v>1.3409495426919087</c:v>
                      </c:pt>
                      <c:pt idx="57">
                        <c:v>1.3394392643571016</c:v>
                      </c:pt>
                      <c:pt idx="58">
                        <c:v>1.3386645661315391</c:v>
                      </c:pt>
                      <c:pt idx="59">
                        <c:v>1.3397645455769176</c:v>
                      </c:pt>
                      <c:pt idx="60">
                        <c:v>1.3415068408328517</c:v>
                      </c:pt>
                      <c:pt idx="61">
                        <c:v>1.3425345363673713</c:v>
                      </c:pt>
                      <c:pt idx="62">
                        <c:v>1.342047891334418</c:v>
                      </c:pt>
                      <c:pt idx="63">
                        <c:v>1.3438326644250185</c:v>
                      </c:pt>
                      <c:pt idx="64">
                        <c:v>1.3436950697945997</c:v>
                      </c:pt>
                      <c:pt idx="65">
                        <c:v>1.3440938088763159</c:v>
                      </c:pt>
                      <c:pt idx="66">
                        <c:v>1.344022205024985</c:v>
                      </c:pt>
                      <c:pt idx="67">
                        <c:v>1.3427953059548785</c:v>
                      </c:pt>
                      <c:pt idx="68">
                        <c:v>1.3420379955736428</c:v>
                      </c:pt>
                      <c:pt idx="69">
                        <c:v>1.3408350607380173</c:v>
                      </c:pt>
                      <c:pt idx="70">
                        <c:v>1.3405751747607055</c:v>
                      </c:pt>
                      <c:pt idx="71">
                        <c:v>1.3403775678213545</c:v>
                      </c:pt>
                      <c:pt idx="72">
                        <c:v>1.3404906662837439</c:v>
                      </c:pt>
                      <c:pt idx="73">
                        <c:v>1.3396728508485622</c:v>
                      </c:pt>
                      <c:pt idx="74">
                        <c:v>1.3400463332582289</c:v>
                      </c:pt>
                      <c:pt idx="75">
                        <c:v>1.3398299006485885</c:v>
                      </c:pt>
                      <c:pt idx="76">
                        <c:v>1.3385865311064236</c:v>
                      </c:pt>
                      <c:pt idx="77">
                        <c:v>1.3358753254879958</c:v>
                      </c:pt>
                      <c:pt idx="78">
                        <c:v>1.3359806817353124</c:v>
                      </c:pt>
                      <c:pt idx="79">
                        <c:v>1.3371452461192324</c:v>
                      </c:pt>
                      <c:pt idx="80">
                        <c:v>1.3365163611287438</c:v>
                      </c:pt>
                      <c:pt idx="81">
                        <c:v>1.335559580475173</c:v>
                      </c:pt>
                      <c:pt idx="82">
                        <c:v>1.3341596185187325</c:v>
                      </c:pt>
                      <c:pt idx="83">
                        <c:v>1.3331005481548097</c:v>
                      </c:pt>
                      <c:pt idx="84">
                        <c:v>1.3302214052083319</c:v>
                      </c:pt>
                      <c:pt idx="85">
                        <c:v>1.3304458181551417</c:v>
                      </c:pt>
                      <c:pt idx="86">
                        <c:v>1.329758651416888</c:v>
                      </c:pt>
                      <c:pt idx="87">
                        <c:v>1.3297084130659518</c:v>
                      </c:pt>
                      <c:pt idx="88">
                        <c:v>1.3276435491792193</c:v>
                      </c:pt>
                      <c:pt idx="89">
                        <c:v>1.3261942450347477</c:v>
                      </c:pt>
                      <c:pt idx="90">
                        <c:v>1.3239252761021427</c:v>
                      </c:pt>
                      <c:pt idx="91">
                        <c:v>1.3230878871635792</c:v>
                      </c:pt>
                      <c:pt idx="92">
                        <c:v>1.3212000000676873</c:v>
                      </c:pt>
                      <c:pt idx="93">
                        <c:v>1.318463096887766</c:v>
                      </c:pt>
                      <c:pt idx="94">
                        <c:v>1.3185800954965805</c:v>
                      </c:pt>
                      <c:pt idx="95">
                        <c:v>1.3152206816053642</c:v>
                      </c:pt>
                      <c:pt idx="96">
                        <c:v>1.3135912401398193</c:v>
                      </c:pt>
                      <c:pt idx="97">
                        <c:v>1.3105963775397445</c:v>
                      </c:pt>
                      <c:pt idx="98">
                        <c:v>1.3096468339717735</c:v>
                      </c:pt>
                      <c:pt idx="99">
                        <c:v>1.3077219445854684</c:v>
                      </c:pt>
                      <c:pt idx="100">
                        <c:v>1.3063394510826873</c:v>
                      </c:pt>
                      <c:pt idx="101">
                        <c:v>1.3052762052728961</c:v>
                      </c:pt>
                      <c:pt idx="102">
                        <c:v>1.3051749975112152</c:v>
                      </c:pt>
                      <c:pt idx="103">
                        <c:v>1.3046129242234488</c:v>
                      </c:pt>
                      <c:pt idx="104">
                        <c:v>1.3046037235463896</c:v>
                      </c:pt>
                      <c:pt idx="105">
                        <c:v>1.3045837570322694</c:v>
                      </c:pt>
                      <c:pt idx="106">
                        <c:v>1.3024818962599312</c:v>
                      </c:pt>
                      <c:pt idx="107">
                        <c:v>1.300720889454819</c:v>
                      </c:pt>
                      <c:pt idx="108">
                        <c:v>1.2999254496056725</c:v>
                      </c:pt>
                      <c:pt idx="109">
                        <c:v>1.2991217100774257</c:v>
                      </c:pt>
                      <c:pt idx="110">
                        <c:v>1.2991898382362284</c:v>
                      </c:pt>
                      <c:pt idx="111">
                        <c:v>1.2978914504494234</c:v>
                      </c:pt>
                      <c:pt idx="112">
                        <c:v>1.2960422339059756</c:v>
                      </c:pt>
                      <c:pt idx="113">
                        <c:v>1.2954847044909852</c:v>
                      </c:pt>
                      <c:pt idx="114">
                        <c:v>1.2947633456228318</c:v>
                      </c:pt>
                      <c:pt idx="115">
                        <c:v>1.2935116741020347</c:v>
                      </c:pt>
                      <c:pt idx="116">
                        <c:v>1.2928538548642237</c:v>
                      </c:pt>
                      <c:pt idx="117">
                        <c:v>1.2919602459882649</c:v>
                      </c:pt>
                      <c:pt idx="118">
                        <c:v>1.2906444080945665</c:v>
                      </c:pt>
                      <c:pt idx="119">
                        <c:v>1.2892638216126067</c:v>
                      </c:pt>
                      <c:pt idx="120">
                        <c:v>1.2888396722628404</c:v>
                      </c:pt>
                      <c:pt idx="121">
                        <c:v>1.2877670495263207</c:v>
                      </c:pt>
                      <c:pt idx="122">
                        <c:v>1.2874201062601336</c:v>
                      </c:pt>
                      <c:pt idx="123">
                        <c:v>1.286096918741003</c:v>
                      </c:pt>
                      <c:pt idx="124">
                        <c:v>1.2842152204849147</c:v>
                      </c:pt>
                      <c:pt idx="125">
                        <c:v>1.2826600374649901</c:v>
                      </c:pt>
                      <c:pt idx="126">
                        <c:v>1.2816403067682016</c:v>
                      </c:pt>
                      <c:pt idx="127">
                        <c:v>1.2799496583641155</c:v>
                      </c:pt>
                      <c:pt idx="128">
                        <c:v>1.2792039628764</c:v>
                      </c:pt>
                      <c:pt idx="129">
                        <c:v>1.2781055854509171</c:v>
                      </c:pt>
                      <c:pt idx="130">
                        <c:v>1.277151772516657</c:v>
                      </c:pt>
                      <c:pt idx="131">
                        <c:v>1.2762373502348319</c:v>
                      </c:pt>
                      <c:pt idx="132">
                        <c:v>1.2752705547137069</c:v>
                      </c:pt>
                      <c:pt idx="133">
                        <c:v>1.2749658121959278</c:v>
                      </c:pt>
                      <c:pt idx="134">
                        <c:v>1.2747359478407987</c:v>
                      </c:pt>
                      <c:pt idx="135">
                        <c:v>1.2738899763450482</c:v>
                      </c:pt>
                      <c:pt idx="136">
                        <c:v>1.27355047011533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83A3-45E8-A05D-F49547AAB68D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83A3-45E8-A05D-F49547AAB68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3A3-45E8-A05D-F49547AAB68D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3A3-45E8-A05D-F49547AAB68D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6447171274765697</c:v>
                      </c:pt>
                      <c:pt idx="1">
                        <c:v>0.96447171274765697</c:v>
                      </c:pt>
                      <c:pt idx="2">
                        <c:v>0.96866146815731202</c:v>
                      </c:pt>
                      <c:pt idx="3">
                        <c:v>1</c:v>
                      </c:pt>
                      <c:pt idx="4">
                        <c:v>1.0145444956690917</c:v>
                      </c:pt>
                      <c:pt idx="5">
                        <c:v>1.03364784521385</c:v>
                      </c:pt>
                      <c:pt idx="6">
                        <c:v>1.0557085428433273</c:v>
                      </c:pt>
                      <c:pt idx="7">
                        <c:v>1.0731078286321225</c:v>
                      </c:pt>
                      <c:pt idx="8">
                        <c:v>1.0955596253765849</c:v>
                      </c:pt>
                      <c:pt idx="9">
                        <c:v>1.1132458914072312</c:v>
                      </c:pt>
                      <c:pt idx="10">
                        <c:v>1.1179485876869117</c:v>
                      </c:pt>
                      <c:pt idx="11">
                        <c:v>1.1277165039477306</c:v>
                      </c:pt>
                      <c:pt idx="12">
                        <c:v>1.1415863857222484</c:v>
                      </c:pt>
                      <c:pt idx="13">
                        <c:v>1.148950532168689</c:v>
                      </c:pt>
                      <c:pt idx="14">
                        <c:v>1.1592746325481249</c:v>
                      </c:pt>
                      <c:pt idx="15">
                        <c:v>1.1661526635755799</c:v>
                      </c:pt>
                      <c:pt idx="16">
                        <c:v>1.1747231046652031</c:v>
                      </c:pt>
                      <c:pt idx="17">
                        <c:v>1.1776932388671399</c:v>
                      </c:pt>
                      <c:pt idx="18">
                        <c:v>1.1803208865608654</c:v>
                      </c:pt>
                      <c:pt idx="19">
                        <c:v>1.1819798270717621</c:v>
                      </c:pt>
                      <c:pt idx="20">
                        <c:v>1.1857140908030519</c:v>
                      </c:pt>
                      <c:pt idx="21">
                        <c:v>1.1904607824329867</c:v>
                      </c:pt>
                      <c:pt idx="22">
                        <c:v>1.1906856476007228</c:v>
                      </c:pt>
                      <c:pt idx="23">
                        <c:v>1.1955286932414566</c:v>
                      </c:pt>
                      <c:pt idx="24">
                        <c:v>1.1944008600840637</c:v>
                      </c:pt>
                      <c:pt idx="25">
                        <c:v>1.1970269572315066</c:v>
                      </c:pt>
                      <c:pt idx="26">
                        <c:v>1.1972371999138574</c:v>
                      </c:pt>
                      <c:pt idx="27">
                        <c:v>1.2028231655891941</c:v>
                      </c:pt>
                      <c:pt idx="28">
                        <c:v>1.1977300632786505</c:v>
                      </c:pt>
                      <c:pt idx="29">
                        <c:v>1.2009210444499068</c:v>
                      </c:pt>
                      <c:pt idx="30">
                        <c:v>1.2011705354315081</c:v>
                      </c:pt>
                      <c:pt idx="31">
                        <c:v>1.2004472828687478</c:v>
                      </c:pt>
                      <c:pt idx="32">
                        <c:v>1.1970975863115927</c:v>
                      </c:pt>
                      <c:pt idx="33">
                        <c:v>1.1944165043961805</c:v>
                      </c:pt>
                      <c:pt idx="34">
                        <c:v>1.1965577490579187</c:v>
                      </c:pt>
                      <c:pt idx="35">
                        <c:v>1.1946809302666928</c:v>
                      </c:pt>
                      <c:pt idx="36">
                        <c:v>1.1950731098848786</c:v>
                      </c:pt>
                      <c:pt idx="37">
                        <c:v>1.1963893315843672</c:v>
                      </c:pt>
                      <c:pt idx="38">
                        <c:v>1.1980607538658539</c:v>
                      </c:pt>
                      <c:pt idx="39">
                        <c:v>1.1990568915843587</c:v>
                      </c:pt>
                      <c:pt idx="40">
                        <c:v>1.2001045714606537</c:v>
                      </c:pt>
                      <c:pt idx="41">
                        <c:v>1.1995746071561175</c:v>
                      </c:pt>
                      <c:pt idx="42">
                        <c:v>1.2024790524047464</c:v>
                      </c:pt>
                      <c:pt idx="43">
                        <c:v>1.2036290451673597</c:v>
                      </c:pt>
                      <c:pt idx="44">
                        <c:v>1.202677155115278</c:v>
                      </c:pt>
                      <c:pt idx="45">
                        <c:v>1.204347334640445</c:v>
                      </c:pt>
                      <c:pt idx="46">
                        <c:v>1.2043585083911663</c:v>
                      </c:pt>
                      <c:pt idx="47">
                        <c:v>1.2052266933749216</c:v>
                      </c:pt>
                      <c:pt idx="48">
                        <c:v>1.2068220978797333</c:v>
                      </c:pt>
                      <c:pt idx="49">
                        <c:v>1.2065588221394212</c:v>
                      </c:pt>
                      <c:pt idx="50">
                        <c:v>1.2064149584612955</c:v>
                      </c:pt>
                      <c:pt idx="51">
                        <c:v>1.2060270728399125</c:v>
                      </c:pt>
                      <c:pt idx="52">
                        <c:v>1.2068136408157961</c:v>
                      </c:pt>
                      <c:pt idx="53">
                        <c:v>1.2068232936121142</c:v>
                      </c:pt>
                      <c:pt idx="54">
                        <c:v>1.2081788351761849</c:v>
                      </c:pt>
                      <c:pt idx="55">
                        <c:v>1.2081539136910597</c:v>
                      </c:pt>
                      <c:pt idx="56">
                        <c:v>1.207981888774212</c:v>
                      </c:pt>
                      <c:pt idx="57">
                        <c:v>1.2059149694963154</c:v>
                      </c:pt>
                      <c:pt idx="58">
                        <c:v>1.2051065764343174</c:v>
                      </c:pt>
                      <c:pt idx="59">
                        <c:v>1.2057593101446005</c:v>
                      </c:pt>
                      <c:pt idx="60">
                        <c:v>1.207062841321622</c:v>
                      </c:pt>
                      <c:pt idx="61">
                        <c:v>1.2078807084433019</c:v>
                      </c:pt>
                      <c:pt idx="62">
                        <c:v>1.207493649829479</c:v>
                      </c:pt>
                      <c:pt idx="63">
                        <c:v>1.2089108427225506</c:v>
                      </c:pt>
                      <c:pt idx="64">
                        <c:v>1.2087910892123619</c:v>
                      </c:pt>
                      <c:pt idx="65">
                        <c:v>1.2091344511399165</c:v>
                      </c:pt>
                      <c:pt idx="66">
                        <c:v>1.2092878212594347</c:v>
                      </c:pt>
                      <c:pt idx="67">
                        <c:v>1.2078480000820973</c:v>
                      </c:pt>
                      <c:pt idx="68">
                        <c:v>1.2074203241528947</c:v>
                      </c:pt>
                      <c:pt idx="69">
                        <c:v>1.2064602209890687</c:v>
                      </c:pt>
                      <c:pt idx="70">
                        <c:v>1.2067832129374025</c:v>
                      </c:pt>
                      <c:pt idx="71">
                        <c:v>1.2066490217702546</c:v>
                      </c:pt>
                      <c:pt idx="72">
                        <c:v>1.2064280769020113</c:v>
                      </c:pt>
                      <c:pt idx="73">
                        <c:v>1.2059092273582468</c:v>
                      </c:pt>
                      <c:pt idx="74">
                        <c:v>1.2062397325838519</c:v>
                      </c:pt>
                      <c:pt idx="75">
                        <c:v>1.2060429052389534</c:v>
                      </c:pt>
                      <c:pt idx="76">
                        <c:v>1.2054417300891349</c:v>
                      </c:pt>
                      <c:pt idx="77">
                        <c:v>1.2031803427831542</c:v>
                      </c:pt>
                      <c:pt idx="78">
                        <c:v>1.2031600386329848</c:v>
                      </c:pt>
                      <c:pt idx="79">
                        <c:v>1.2039439755104715</c:v>
                      </c:pt>
                      <c:pt idx="80">
                        <c:v>1.2035406063468108</c:v>
                      </c:pt>
                      <c:pt idx="81">
                        <c:v>1.2030352909735151</c:v>
                      </c:pt>
                      <c:pt idx="82">
                        <c:v>1.2020068045158849</c:v>
                      </c:pt>
                      <c:pt idx="83">
                        <c:v>1.200754295516363</c:v>
                      </c:pt>
                      <c:pt idx="84">
                        <c:v>1.1985111929958239</c:v>
                      </c:pt>
                      <c:pt idx="85">
                        <c:v>1.1991190904694473</c:v>
                      </c:pt>
                      <c:pt idx="86">
                        <c:v>1.1988484919824178</c:v>
                      </c:pt>
                      <c:pt idx="87">
                        <c:v>1.1990659278882203</c:v>
                      </c:pt>
                      <c:pt idx="88">
                        <c:v>1.1974553014137777</c:v>
                      </c:pt>
                      <c:pt idx="89">
                        <c:v>1.1964469928988506</c:v>
                      </c:pt>
                      <c:pt idx="90">
                        <c:v>1.1945098719506759</c:v>
                      </c:pt>
                      <c:pt idx="91">
                        <c:v>1.1940132049383398</c:v>
                      </c:pt>
                      <c:pt idx="92">
                        <c:v>1.1925653708053772</c:v>
                      </c:pt>
                      <c:pt idx="93">
                        <c:v>1.1903850900232078</c:v>
                      </c:pt>
                      <c:pt idx="94">
                        <c:v>1.190678932211312</c:v>
                      </c:pt>
                      <c:pt idx="95">
                        <c:v>1.1880980430475798</c:v>
                      </c:pt>
                      <c:pt idx="96">
                        <c:v>1.1870095246706194</c:v>
                      </c:pt>
                      <c:pt idx="97">
                        <c:v>1.1844199254889958</c:v>
                      </c:pt>
                      <c:pt idx="98">
                        <c:v>1.1840462972849883</c:v>
                      </c:pt>
                      <c:pt idx="99">
                        <c:v>1.1827432906105024</c:v>
                      </c:pt>
                      <c:pt idx="100">
                        <c:v>1.1812982620590002</c:v>
                      </c:pt>
                      <c:pt idx="101">
                        <c:v>1.1807402752753944</c:v>
                      </c:pt>
                      <c:pt idx="102">
                        <c:v>1.181069926261278</c:v>
                      </c:pt>
                      <c:pt idx="103">
                        <c:v>1.1809595704224967</c:v>
                      </c:pt>
                      <c:pt idx="104">
                        <c:v>1.1811197589877025</c:v>
                      </c:pt>
                      <c:pt idx="105">
                        <c:v>1.1814546225721632</c:v>
                      </c:pt>
                      <c:pt idx="106">
                        <c:v>1.1800166401724892</c:v>
                      </c:pt>
                      <c:pt idx="107">
                        <c:v>1.1785842083123932</c:v>
                      </c:pt>
                      <c:pt idx="108">
                        <c:v>1.1783825664678407</c:v>
                      </c:pt>
                      <c:pt idx="109">
                        <c:v>1.1777818577916133</c:v>
                      </c:pt>
                      <c:pt idx="110">
                        <c:v>1.1780751616745786</c:v>
                      </c:pt>
                      <c:pt idx="111">
                        <c:v>1.1773227669738218</c:v>
                      </c:pt>
                      <c:pt idx="112">
                        <c:v>1.1758920711801848</c:v>
                      </c:pt>
                      <c:pt idx="113">
                        <c:v>1.1758359340739541</c:v>
                      </c:pt>
                      <c:pt idx="114">
                        <c:v>1.1754886744391415</c:v>
                      </c:pt>
                      <c:pt idx="115">
                        <c:v>1.1748220997492946</c:v>
                      </c:pt>
                      <c:pt idx="116">
                        <c:v>1.1746666685355964</c:v>
                      </c:pt>
                      <c:pt idx="117">
                        <c:v>1.1746166205462769</c:v>
                      </c:pt>
                      <c:pt idx="118">
                        <c:v>1.1737076041047598</c:v>
                      </c:pt>
                      <c:pt idx="119">
                        <c:v>1.1726368197476493</c:v>
                      </c:pt>
                      <c:pt idx="120">
                        <c:v>1.1726131101646395</c:v>
                      </c:pt>
                      <c:pt idx="121">
                        <c:v>1.1720329682456614</c:v>
                      </c:pt>
                      <c:pt idx="122">
                        <c:v>1.1721072275291153</c:v>
                      </c:pt>
                      <c:pt idx="123">
                        <c:v>1.1712384871543347</c:v>
                      </c:pt>
                      <c:pt idx="124">
                        <c:v>1.1698512302536652</c:v>
                      </c:pt>
                      <c:pt idx="125">
                        <c:v>1.1686954082594097</c:v>
                      </c:pt>
                      <c:pt idx="126">
                        <c:v>1.168202217447738</c:v>
                      </c:pt>
                      <c:pt idx="127">
                        <c:v>1.1670003400825788</c:v>
                      </c:pt>
                      <c:pt idx="128">
                        <c:v>1.1665189230877353</c:v>
                      </c:pt>
                      <c:pt idx="129">
                        <c:v>1.1657250104197914</c:v>
                      </c:pt>
                      <c:pt idx="130">
                        <c:v>1.165079591242832</c:v>
                      </c:pt>
                      <c:pt idx="131">
                        <c:v>1.1645694368826878</c:v>
                      </c:pt>
                      <c:pt idx="132">
                        <c:v>1.1638293440261445</c:v>
                      </c:pt>
                      <c:pt idx="133">
                        <c:v>1.1638620689408432</c:v>
                      </c:pt>
                      <c:pt idx="134">
                        <c:v>1.1639837560200583</c:v>
                      </c:pt>
                      <c:pt idx="135">
                        <c:v>1.1632548887140246</c:v>
                      </c:pt>
                      <c:pt idx="136">
                        <c:v>1.163047193336670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83A3-45E8-A05D-F49547AAB68D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83A3-45E8-A05D-F49547AAB68D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83A3-45E8-A05D-F49547AAB68D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83A3-45E8-A05D-F49547AAB68D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83A3-45E8-A05D-F49547AAB68D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4-06!PivotTable4</c:name>
    <c:fmtId val="3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4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3</c:v>
                </c:pt>
                <c:pt idx="207">
                  <c:v>440</c:v>
                </c:pt>
                <c:pt idx="208">
                  <c:v>407</c:v>
                </c:pt>
                <c:pt idx="209">
                  <c:v>459</c:v>
                </c:pt>
                <c:pt idx="210">
                  <c:v>453</c:v>
                </c:pt>
                <c:pt idx="211">
                  <c:v>405</c:v>
                </c:pt>
                <c:pt idx="212">
                  <c:v>429</c:v>
                </c:pt>
                <c:pt idx="213">
                  <c:v>401</c:v>
                </c:pt>
                <c:pt idx="214">
                  <c:v>411</c:v>
                </c:pt>
                <c:pt idx="215">
                  <c:v>432</c:v>
                </c:pt>
                <c:pt idx="216">
                  <c:v>371</c:v>
                </c:pt>
                <c:pt idx="217">
                  <c:v>396</c:v>
                </c:pt>
                <c:pt idx="218">
                  <c:v>387</c:v>
                </c:pt>
                <c:pt idx="219">
                  <c:v>375</c:v>
                </c:pt>
                <c:pt idx="220">
                  <c:v>392</c:v>
                </c:pt>
                <c:pt idx="221">
                  <c:v>404</c:v>
                </c:pt>
                <c:pt idx="222">
                  <c:v>400</c:v>
                </c:pt>
                <c:pt idx="223">
                  <c:v>351</c:v>
                </c:pt>
                <c:pt idx="224">
                  <c:v>403</c:v>
                </c:pt>
                <c:pt idx="225">
                  <c:v>376</c:v>
                </c:pt>
                <c:pt idx="226">
                  <c:v>342</c:v>
                </c:pt>
                <c:pt idx="227">
                  <c:v>412</c:v>
                </c:pt>
                <c:pt idx="228">
                  <c:v>352</c:v>
                </c:pt>
                <c:pt idx="229">
                  <c:v>350</c:v>
                </c:pt>
                <c:pt idx="230">
                  <c:v>367</c:v>
                </c:pt>
                <c:pt idx="231">
                  <c:v>320</c:v>
                </c:pt>
                <c:pt idx="232">
                  <c:v>308</c:v>
                </c:pt>
                <c:pt idx="233">
                  <c:v>302</c:v>
                </c:pt>
                <c:pt idx="234">
                  <c:v>296</c:v>
                </c:pt>
                <c:pt idx="235">
                  <c:v>212</c:v>
                </c:pt>
                <c:pt idx="236">
                  <c:v>179</c:v>
                </c:pt>
                <c:pt idx="237">
                  <c:v>131</c:v>
                </c:pt>
                <c:pt idx="238">
                  <c:v>148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A5-4EF2-9CCB-8C4667D78E51}"/>
            </c:ext>
          </c:extLst>
        </c:ser>
        <c:ser>
          <c:idx val="1"/>
          <c:order val="1"/>
          <c:tx>
            <c:strRef>
              <c:f>'anal-2024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4</c:v>
                </c:pt>
                <c:pt idx="207">
                  <c:v>63</c:v>
                </c:pt>
                <c:pt idx="208">
                  <c:v>46</c:v>
                </c:pt>
                <c:pt idx="209">
                  <c:v>54</c:v>
                </c:pt>
                <c:pt idx="210">
                  <c:v>45</c:v>
                </c:pt>
                <c:pt idx="211">
                  <c:v>48</c:v>
                </c:pt>
                <c:pt idx="212">
                  <c:v>48</c:v>
                </c:pt>
                <c:pt idx="213">
                  <c:v>50</c:v>
                </c:pt>
                <c:pt idx="214">
                  <c:v>52</c:v>
                </c:pt>
                <c:pt idx="215">
                  <c:v>53</c:v>
                </c:pt>
                <c:pt idx="216">
                  <c:v>50</c:v>
                </c:pt>
                <c:pt idx="217">
                  <c:v>43</c:v>
                </c:pt>
                <c:pt idx="218">
                  <c:v>42</c:v>
                </c:pt>
                <c:pt idx="219">
                  <c:v>40</c:v>
                </c:pt>
                <c:pt idx="220">
                  <c:v>49</c:v>
                </c:pt>
                <c:pt idx="221">
                  <c:v>46</c:v>
                </c:pt>
                <c:pt idx="222">
                  <c:v>36</c:v>
                </c:pt>
                <c:pt idx="223">
                  <c:v>40</c:v>
                </c:pt>
                <c:pt idx="224">
                  <c:v>47</c:v>
                </c:pt>
                <c:pt idx="225">
                  <c:v>56</c:v>
                </c:pt>
                <c:pt idx="226">
                  <c:v>49</c:v>
                </c:pt>
                <c:pt idx="227">
                  <c:v>37</c:v>
                </c:pt>
                <c:pt idx="228">
                  <c:v>38</c:v>
                </c:pt>
                <c:pt idx="229">
                  <c:v>35</c:v>
                </c:pt>
                <c:pt idx="230">
                  <c:v>29</c:v>
                </c:pt>
                <c:pt idx="231">
                  <c:v>29</c:v>
                </c:pt>
                <c:pt idx="232">
                  <c:v>32</c:v>
                </c:pt>
                <c:pt idx="233">
                  <c:v>24</c:v>
                </c:pt>
                <c:pt idx="234">
                  <c:v>32</c:v>
                </c:pt>
                <c:pt idx="235">
                  <c:v>20</c:v>
                </c:pt>
                <c:pt idx="236">
                  <c:v>24</c:v>
                </c:pt>
                <c:pt idx="237">
                  <c:v>18</c:v>
                </c:pt>
                <c:pt idx="238">
                  <c:v>13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A5-4EF2-9CCB-8C4667D78E51}"/>
            </c:ext>
          </c:extLst>
        </c:ser>
        <c:ser>
          <c:idx val="2"/>
          <c:order val="2"/>
          <c:tx>
            <c:strRef>
              <c:f>'anal-2024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D$9:$D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0</c:v>
                </c:pt>
                <c:pt idx="207">
                  <c:v>257</c:v>
                </c:pt>
                <c:pt idx="208">
                  <c:v>262</c:v>
                </c:pt>
                <c:pt idx="209">
                  <c:v>252</c:v>
                </c:pt>
                <c:pt idx="210">
                  <c:v>233</c:v>
                </c:pt>
                <c:pt idx="211">
                  <c:v>256</c:v>
                </c:pt>
                <c:pt idx="212">
                  <c:v>236</c:v>
                </c:pt>
                <c:pt idx="213">
                  <c:v>242</c:v>
                </c:pt>
                <c:pt idx="214">
                  <c:v>251</c:v>
                </c:pt>
                <c:pt idx="215">
                  <c:v>240</c:v>
                </c:pt>
                <c:pt idx="216">
                  <c:v>238</c:v>
                </c:pt>
                <c:pt idx="217">
                  <c:v>225</c:v>
                </c:pt>
                <c:pt idx="218">
                  <c:v>233</c:v>
                </c:pt>
                <c:pt idx="219">
                  <c:v>242</c:v>
                </c:pt>
                <c:pt idx="220">
                  <c:v>259</c:v>
                </c:pt>
                <c:pt idx="221">
                  <c:v>218</c:v>
                </c:pt>
                <c:pt idx="222">
                  <c:v>208</c:v>
                </c:pt>
                <c:pt idx="223">
                  <c:v>215</c:v>
                </c:pt>
                <c:pt idx="224">
                  <c:v>262</c:v>
                </c:pt>
                <c:pt idx="225">
                  <c:v>229</c:v>
                </c:pt>
                <c:pt idx="226">
                  <c:v>196</c:v>
                </c:pt>
                <c:pt idx="227">
                  <c:v>218</c:v>
                </c:pt>
                <c:pt idx="228">
                  <c:v>185</c:v>
                </c:pt>
                <c:pt idx="229">
                  <c:v>210</c:v>
                </c:pt>
                <c:pt idx="230">
                  <c:v>215</c:v>
                </c:pt>
                <c:pt idx="231">
                  <c:v>189</c:v>
                </c:pt>
                <c:pt idx="232">
                  <c:v>166</c:v>
                </c:pt>
                <c:pt idx="233">
                  <c:v>171</c:v>
                </c:pt>
                <c:pt idx="234">
                  <c:v>180</c:v>
                </c:pt>
                <c:pt idx="235">
                  <c:v>123</c:v>
                </c:pt>
                <c:pt idx="236">
                  <c:v>123</c:v>
                </c:pt>
                <c:pt idx="237">
                  <c:v>98</c:v>
                </c:pt>
                <c:pt idx="238">
                  <c:v>68</c:v>
                </c:pt>
                <c:pt idx="239">
                  <c:v>39</c:v>
                </c:pt>
                <c:pt idx="24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A5-4EF2-9CCB-8C4667D78E51}"/>
            </c:ext>
          </c:extLst>
        </c:ser>
        <c:ser>
          <c:idx val="3"/>
          <c:order val="3"/>
          <c:tx>
            <c:strRef>
              <c:f>'anal-2024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E$9:$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2</c:v>
                </c:pt>
                <c:pt idx="39">
                  <c:v>0</c:v>
                </c:pt>
                <c:pt idx="40">
                  <c:v>3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5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1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3</c:v>
                </c:pt>
                <c:pt idx="127">
                  <c:v>1223</c:v>
                </c:pt>
                <c:pt idx="128">
                  <c:v>1227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2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5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6</c:v>
                </c:pt>
                <c:pt idx="156">
                  <c:v>982</c:v>
                </c:pt>
                <c:pt idx="157">
                  <c:v>1046</c:v>
                </c:pt>
                <c:pt idx="158">
                  <c:v>957</c:v>
                </c:pt>
                <c:pt idx="159">
                  <c:v>976</c:v>
                </c:pt>
                <c:pt idx="160">
                  <c:v>911</c:v>
                </c:pt>
                <c:pt idx="161">
                  <c:v>893</c:v>
                </c:pt>
                <c:pt idx="162">
                  <c:v>984</c:v>
                </c:pt>
                <c:pt idx="163">
                  <c:v>911</c:v>
                </c:pt>
                <c:pt idx="164">
                  <c:v>893</c:v>
                </c:pt>
                <c:pt idx="165">
                  <c:v>904</c:v>
                </c:pt>
                <c:pt idx="166">
                  <c:v>887</c:v>
                </c:pt>
                <c:pt idx="167">
                  <c:v>866</c:v>
                </c:pt>
                <c:pt idx="168">
                  <c:v>882</c:v>
                </c:pt>
                <c:pt idx="169">
                  <c:v>813</c:v>
                </c:pt>
                <c:pt idx="170">
                  <c:v>860</c:v>
                </c:pt>
                <c:pt idx="171">
                  <c:v>847</c:v>
                </c:pt>
                <c:pt idx="172">
                  <c:v>885</c:v>
                </c:pt>
                <c:pt idx="173">
                  <c:v>777</c:v>
                </c:pt>
                <c:pt idx="174">
                  <c:v>845</c:v>
                </c:pt>
                <c:pt idx="175">
                  <c:v>866</c:v>
                </c:pt>
                <c:pt idx="176">
                  <c:v>788</c:v>
                </c:pt>
                <c:pt idx="177">
                  <c:v>775</c:v>
                </c:pt>
                <c:pt idx="178">
                  <c:v>795</c:v>
                </c:pt>
                <c:pt idx="179">
                  <c:v>849</c:v>
                </c:pt>
                <c:pt idx="180">
                  <c:v>868</c:v>
                </c:pt>
                <c:pt idx="181">
                  <c:v>947</c:v>
                </c:pt>
                <c:pt idx="182">
                  <c:v>852</c:v>
                </c:pt>
                <c:pt idx="183">
                  <c:v>808</c:v>
                </c:pt>
                <c:pt idx="184">
                  <c:v>802</c:v>
                </c:pt>
                <c:pt idx="185">
                  <c:v>873</c:v>
                </c:pt>
                <c:pt idx="186">
                  <c:v>839</c:v>
                </c:pt>
                <c:pt idx="187">
                  <c:v>837</c:v>
                </c:pt>
                <c:pt idx="188">
                  <c:v>1003</c:v>
                </c:pt>
                <c:pt idx="189">
                  <c:v>920</c:v>
                </c:pt>
                <c:pt idx="190">
                  <c:v>911</c:v>
                </c:pt>
                <c:pt idx="191">
                  <c:v>899</c:v>
                </c:pt>
                <c:pt idx="192">
                  <c:v>852</c:v>
                </c:pt>
                <c:pt idx="193">
                  <c:v>922</c:v>
                </c:pt>
                <c:pt idx="194">
                  <c:v>964</c:v>
                </c:pt>
                <c:pt idx="195">
                  <c:v>964</c:v>
                </c:pt>
                <c:pt idx="196">
                  <c:v>981</c:v>
                </c:pt>
                <c:pt idx="197">
                  <c:v>987</c:v>
                </c:pt>
                <c:pt idx="198">
                  <c:v>984</c:v>
                </c:pt>
                <c:pt idx="199">
                  <c:v>1011</c:v>
                </c:pt>
                <c:pt idx="200">
                  <c:v>924</c:v>
                </c:pt>
                <c:pt idx="201">
                  <c:v>890</c:v>
                </c:pt>
                <c:pt idx="202">
                  <c:v>929</c:v>
                </c:pt>
                <c:pt idx="203">
                  <c:v>978</c:v>
                </c:pt>
                <c:pt idx="204">
                  <c:v>966</c:v>
                </c:pt>
                <c:pt idx="205">
                  <c:v>1013</c:v>
                </c:pt>
                <c:pt idx="206">
                  <c:v>924</c:v>
                </c:pt>
                <c:pt idx="207">
                  <c:v>890</c:v>
                </c:pt>
                <c:pt idx="208">
                  <c:v>840</c:v>
                </c:pt>
                <c:pt idx="209">
                  <c:v>796</c:v>
                </c:pt>
                <c:pt idx="210">
                  <c:v>782</c:v>
                </c:pt>
                <c:pt idx="211">
                  <c:v>767</c:v>
                </c:pt>
                <c:pt idx="212">
                  <c:v>820</c:v>
                </c:pt>
                <c:pt idx="213">
                  <c:v>859</c:v>
                </c:pt>
                <c:pt idx="214">
                  <c:v>740</c:v>
                </c:pt>
                <c:pt idx="215">
                  <c:v>760</c:v>
                </c:pt>
                <c:pt idx="216">
                  <c:v>748</c:v>
                </c:pt>
                <c:pt idx="217">
                  <c:v>791</c:v>
                </c:pt>
                <c:pt idx="218">
                  <c:v>754</c:v>
                </c:pt>
                <c:pt idx="219">
                  <c:v>761</c:v>
                </c:pt>
                <c:pt idx="220">
                  <c:v>783</c:v>
                </c:pt>
                <c:pt idx="221">
                  <c:v>752</c:v>
                </c:pt>
                <c:pt idx="222">
                  <c:v>720</c:v>
                </c:pt>
                <c:pt idx="223">
                  <c:v>724</c:v>
                </c:pt>
                <c:pt idx="224">
                  <c:v>764</c:v>
                </c:pt>
                <c:pt idx="225">
                  <c:v>760</c:v>
                </c:pt>
                <c:pt idx="226">
                  <c:v>628</c:v>
                </c:pt>
                <c:pt idx="227">
                  <c:v>718</c:v>
                </c:pt>
                <c:pt idx="228">
                  <c:v>661</c:v>
                </c:pt>
                <c:pt idx="229">
                  <c:v>719</c:v>
                </c:pt>
                <c:pt idx="230">
                  <c:v>660</c:v>
                </c:pt>
                <c:pt idx="231">
                  <c:v>650</c:v>
                </c:pt>
                <c:pt idx="232">
                  <c:v>579</c:v>
                </c:pt>
                <c:pt idx="233">
                  <c:v>599</c:v>
                </c:pt>
                <c:pt idx="234">
                  <c:v>569</c:v>
                </c:pt>
                <c:pt idx="235">
                  <c:v>368</c:v>
                </c:pt>
                <c:pt idx="236">
                  <c:v>392</c:v>
                </c:pt>
                <c:pt idx="237">
                  <c:v>294</c:v>
                </c:pt>
                <c:pt idx="238">
                  <c:v>253</c:v>
                </c:pt>
                <c:pt idx="239">
                  <c:v>108</c:v>
                </c:pt>
                <c:pt idx="24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A5-4EF2-9CCB-8C4667D78E51}"/>
            </c:ext>
          </c:extLst>
        </c:ser>
        <c:ser>
          <c:idx val="4"/>
          <c:order val="4"/>
          <c:tx>
            <c:strRef>
              <c:f>'anal-2024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5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9</c:v>
                </c:pt>
                <c:pt idx="138">
                  <c:v>217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4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5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3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1</c:v>
                </c:pt>
                <c:pt idx="157">
                  <c:v>414</c:v>
                </c:pt>
                <c:pt idx="158">
                  <c:v>395</c:v>
                </c:pt>
                <c:pt idx="159">
                  <c:v>420</c:v>
                </c:pt>
                <c:pt idx="160">
                  <c:v>418</c:v>
                </c:pt>
                <c:pt idx="161">
                  <c:v>398</c:v>
                </c:pt>
                <c:pt idx="162">
                  <c:v>418</c:v>
                </c:pt>
                <c:pt idx="163">
                  <c:v>436</c:v>
                </c:pt>
                <c:pt idx="164">
                  <c:v>399</c:v>
                </c:pt>
                <c:pt idx="165">
                  <c:v>379</c:v>
                </c:pt>
                <c:pt idx="166">
                  <c:v>385</c:v>
                </c:pt>
                <c:pt idx="167">
                  <c:v>390</c:v>
                </c:pt>
                <c:pt idx="168">
                  <c:v>351</c:v>
                </c:pt>
                <c:pt idx="169">
                  <c:v>395</c:v>
                </c:pt>
                <c:pt idx="170">
                  <c:v>368</c:v>
                </c:pt>
                <c:pt idx="171">
                  <c:v>349</c:v>
                </c:pt>
                <c:pt idx="172">
                  <c:v>423</c:v>
                </c:pt>
                <c:pt idx="173">
                  <c:v>405</c:v>
                </c:pt>
                <c:pt idx="174">
                  <c:v>367</c:v>
                </c:pt>
                <c:pt idx="175">
                  <c:v>423</c:v>
                </c:pt>
                <c:pt idx="176">
                  <c:v>431</c:v>
                </c:pt>
                <c:pt idx="177">
                  <c:v>395</c:v>
                </c:pt>
                <c:pt idx="178">
                  <c:v>390</c:v>
                </c:pt>
                <c:pt idx="179">
                  <c:v>377</c:v>
                </c:pt>
                <c:pt idx="180">
                  <c:v>424</c:v>
                </c:pt>
                <c:pt idx="181">
                  <c:v>439</c:v>
                </c:pt>
                <c:pt idx="182">
                  <c:v>398</c:v>
                </c:pt>
                <c:pt idx="183">
                  <c:v>400</c:v>
                </c:pt>
                <c:pt idx="184">
                  <c:v>416</c:v>
                </c:pt>
                <c:pt idx="185">
                  <c:v>392</c:v>
                </c:pt>
                <c:pt idx="186">
                  <c:v>401</c:v>
                </c:pt>
                <c:pt idx="187">
                  <c:v>412</c:v>
                </c:pt>
                <c:pt idx="188">
                  <c:v>428</c:v>
                </c:pt>
                <c:pt idx="189">
                  <c:v>431</c:v>
                </c:pt>
                <c:pt idx="190">
                  <c:v>473</c:v>
                </c:pt>
                <c:pt idx="191">
                  <c:v>381</c:v>
                </c:pt>
                <c:pt idx="192">
                  <c:v>426</c:v>
                </c:pt>
                <c:pt idx="193">
                  <c:v>464</c:v>
                </c:pt>
                <c:pt idx="194">
                  <c:v>416</c:v>
                </c:pt>
                <c:pt idx="195">
                  <c:v>456</c:v>
                </c:pt>
                <c:pt idx="196">
                  <c:v>442</c:v>
                </c:pt>
                <c:pt idx="197">
                  <c:v>464</c:v>
                </c:pt>
                <c:pt idx="198">
                  <c:v>418</c:v>
                </c:pt>
                <c:pt idx="199">
                  <c:v>429</c:v>
                </c:pt>
                <c:pt idx="200">
                  <c:v>383</c:v>
                </c:pt>
                <c:pt idx="201">
                  <c:v>396</c:v>
                </c:pt>
                <c:pt idx="202">
                  <c:v>379</c:v>
                </c:pt>
                <c:pt idx="203">
                  <c:v>417</c:v>
                </c:pt>
                <c:pt idx="204">
                  <c:v>377</c:v>
                </c:pt>
                <c:pt idx="205">
                  <c:v>444</c:v>
                </c:pt>
                <c:pt idx="206">
                  <c:v>379</c:v>
                </c:pt>
                <c:pt idx="207">
                  <c:v>391</c:v>
                </c:pt>
                <c:pt idx="208">
                  <c:v>346</c:v>
                </c:pt>
                <c:pt idx="209">
                  <c:v>323</c:v>
                </c:pt>
                <c:pt idx="210">
                  <c:v>350</c:v>
                </c:pt>
                <c:pt idx="211">
                  <c:v>327</c:v>
                </c:pt>
                <c:pt idx="212">
                  <c:v>359</c:v>
                </c:pt>
                <c:pt idx="213">
                  <c:v>316</c:v>
                </c:pt>
                <c:pt idx="214">
                  <c:v>327</c:v>
                </c:pt>
                <c:pt idx="215">
                  <c:v>307</c:v>
                </c:pt>
                <c:pt idx="216">
                  <c:v>287</c:v>
                </c:pt>
                <c:pt idx="217">
                  <c:v>327</c:v>
                </c:pt>
                <c:pt idx="218">
                  <c:v>306</c:v>
                </c:pt>
                <c:pt idx="219">
                  <c:v>308</c:v>
                </c:pt>
                <c:pt idx="220">
                  <c:v>307</c:v>
                </c:pt>
                <c:pt idx="221">
                  <c:v>327</c:v>
                </c:pt>
                <c:pt idx="222">
                  <c:v>337</c:v>
                </c:pt>
                <c:pt idx="223">
                  <c:v>298</c:v>
                </c:pt>
                <c:pt idx="224">
                  <c:v>328</c:v>
                </c:pt>
                <c:pt idx="225">
                  <c:v>347</c:v>
                </c:pt>
                <c:pt idx="226">
                  <c:v>250</c:v>
                </c:pt>
                <c:pt idx="227">
                  <c:v>315</c:v>
                </c:pt>
                <c:pt idx="228">
                  <c:v>256</c:v>
                </c:pt>
                <c:pt idx="229">
                  <c:v>264</c:v>
                </c:pt>
                <c:pt idx="230">
                  <c:v>260</c:v>
                </c:pt>
                <c:pt idx="231">
                  <c:v>272</c:v>
                </c:pt>
                <c:pt idx="232">
                  <c:v>236</c:v>
                </c:pt>
                <c:pt idx="233">
                  <c:v>241</c:v>
                </c:pt>
                <c:pt idx="234">
                  <c:v>250</c:v>
                </c:pt>
                <c:pt idx="235">
                  <c:v>137</c:v>
                </c:pt>
                <c:pt idx="236">
                  <c:v>153</c:v>
                </c:pt>
                <c:pt idx="237">
                  <c:v>116</c:v>
                </c:pt>
                <c:pt idx="238">
                  <c:v>112</c:v>
                </c:pt>
                <c:pt idx="239">
                  <c:v>34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A5-4EF2-9CCB-8C4667D78E51}"/>
            </c:ext>
          </c:extLst>
        </c:ser>
        <c:ser>
          <c:idx val="5"/>
          <c:order val="5"/>
          <c:tx>
            <c:strRef>
              <c:f>'anal-2024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3</c:v>
      